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29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29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29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30"/>
      <c r="M539" s="731"/>
      <c r="N539" s="731"/>
      <c r="O539" s="731"/>
      <c r="P539" s="731"/>
      <c r="Q539" s="731"/>
      <c r="R539" s="731"/>
      <c r="S539" s="731"/>
      <c r="T539" s="731"/>
      <c r="U539" s="731"/>
      <c r="V539" s="731"/>
      <c r="W539" s="732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33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30"/>
      <c r="M541" s="731"/>
      <c r="N541" s="731"/>
      <c r="O541" s="731"/>
      <c r="P541" s="731"/>
      <c r="Q541" s="731"/>
      <c r="R541" s="731"/>
      <c r="S541" s="731"/>
      <c r="T541" s="731"/>
      <c r="U541" s="731"/>
      <c r="V541" s="731"/>
      <c r="W541" s="732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19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29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29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20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29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29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65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29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65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65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65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65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65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65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65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65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65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65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65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65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00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29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00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00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00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00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00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00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00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00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00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00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00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00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01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29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01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01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01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01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01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01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01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01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01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01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01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01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29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29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65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29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65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65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65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65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65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65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65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65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65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65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65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65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29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30"/>
      <c r="M555" s="731"/>
      <c r="N555" s="731"/>
      <c r="O555" s="731"/>
      <c r="P555" s="731"/>
      <c r="Q555" s="731"/>
      <c r="R555" s="731"/>
      <c r="S555" s="731"/>
      <c r="T555" s="731"/>
      <c r="U555" s="731"/>
      <c r="V555" s="731"/>
      <c r="W555" s="732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33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33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21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34"/>
      <c r="M559" s="735"/>
      <c r="N559" s="735"/>
      <c r="O559" s="735"/>
      <c r="P559" s="735"/>
      <c r="Q559" s="735"/>
      <c r="R559" s="735"/>
      <c r="S559" s="735"/>
      <c r="T559" s="735"/>
      <c r="U559" s="735"/>
      <c r="V559" s="735"/>
      <c r="W559" s="736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33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29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29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29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29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29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30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30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29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30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30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30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30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30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30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30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30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30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30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30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33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34"/>
      <c r="M568" s="735"/>
      <c r="N568" s="735"/>
      <c r="O568" s="735"/>
      <c r="P568" s="735"/>
      <c r="Q568" s="735"/>
      <c r="R568" s="735"/>
      <c r="S568" s="735"/>
      <c r="T568" s="735"/>
      <c r="U568" s="735"/>
      <c r="V568" s="735"/>
      <c r="W568" s="736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70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33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70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70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70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70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70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70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70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70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70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70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70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70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33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315" t="s">
        <v>331</v>
      </c>
      <c r="C571" s="3316" t="s">
        <v>330</v>
      </c>
      <c r="D571" s="3317">
        <v>2039.8999999999983</v>
      </c>
      <c r="E571" s="3317">
        <v>-231.89999999999986</v>
      </c>
      <c r="F571" s="3317">
        <v>4.9999999999997815</v>
      </c>
      <c r="G571" s="3317">
        <v>698.70000000000039</v>
      </c>
      <c r="H571" s="3317">
        <v>0</v>
      </c>
      <c r="I571" s="3317">
        <v>2511.7000000000003</v>
      </c>
      <c r="J571" s="3317">
        <v>75.100000000000009</v>
      </c>
      <c r="K571" s="3318">
        <v>2586.7999999999997</v>
      </c>
      <c r="L571" s="3319">
        <f t="shared" si="216"/>
        <v>-309.39999999999998</v>
      </c>
      <c r="M571" s="3317">
        <f t="shared" si="217"/>
        <v>184.7</v>
      </c>
      <c r="N571" s="3317">
        <f t="shared" si="218"/>
        <v>642.39999999999941</v>
      </c>
      <c r="O571" s="3317">
        <f t="shared" si="219"/>
        <v>-141.6</v>
      </c>
      <c r="P571" s="3317">
        <f t="shared" si="220"/>
        <v>686.00000000000057</v>
      </c>
      <c r="Q571" s="3317">
        <f t="shared" si="221"/>
        <v>623.40000000000077</v>
      </c>
      <c r="R571" s="3317">
        <f t="shared" si="222"/>
        <v>-455.90000000000066</v>
      </c>
      <c r="S571" s="3317">
        <f t="shared" si="223"/>
        <v>369</v>
      </c>
      <c r="T571" s="3317">
        <f t="shared" si="224"/>
        <v>505.59999999999934</v>
      </c>
      <c r="U571" s="3317">
        <f t="shared" si="225"/>
        <v>207.50000000000085</v>
      </c>
      <c r="V571" s="3317">
        <f t="shared" si="226"/>
        <v>559.69999999999902</v>
      </c>
      <c r="W571" s="3318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320" t="s">
        <v>329</v>
      </c>
      <c r="C572" s="3321" t="s">
        <v>328</v>
      </c>
      <c r="D572" s="3322">
        <v>1974.9999999999982</v>
      </c>
      <c r="E572" s="3322">
        <v>-231.89999999999986</v>
      </c>
      <c r="F572" s="3322">
        <v>4.9999999999997815</v>
      </c>
      <c r="G572" s="3322">
        <v>667.30000000000041</v>
      </c>
      <c r="H572" s="3322">
        <v>0</v>
      </c>
      <c r="I572" s="3322">
        <v>2415.4</v>
      </c>
      <c r="J572" s="3322">
        <v>75.100000000000009</v>
      </c>
      <c r="K572" s="3323">
        <v>2490.5</v>
      </c>
      <c r="L572" s="3324">
        <f t="shared" si="216"/>
        <v>-309.60000000000002</v>
      </c>
      <c r="M572" s="3322">
        <f t="shared" si="217"/>
        <v>184.5</v>
      </c>
      <c r="N572" s="3322">
        <f t="shared" si="218"/>
        <v>560.29999999999939</v>
      </c>
      <c r="O572" s="3322">
        <f t="shared" si="219"/>
        <v>-144.4</v>
      </c>
      <c r="P572" s="3322">
        <f t="shared" si="220"/>
        <v>683.80000000000052</v>
      </c>
      <c r="Q572" s="3322">
        <f t="shared" si="221"/>
        <v>619.20000000000073</v>
      </c>
      <c r="R572" s="3322">
        <f t="shared" si="222"/>
        <v>-455.90000000000066</v>
      </c>
      <c r="S572" s="3322">
        <f t="shared" si="223"/>
        <v>369</v>
      </c>
      <c r="T572" s="3322">
        <f t="shared" si="224"/>
        <v>505.59999999999934</v>
      </c>
      <c r="U572" s="3322">
        <f t="shared" si="225"/>
        <v>207.50000000000085</v>
      </c>
      <c r="V572" s="3322">
        <f t="shared" si="226"/>
        <v>555.099999999999</v>
      </c>
      <c r="W572" s="3323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37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33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38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33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29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29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29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29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29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33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29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29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29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29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39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38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15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15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15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15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15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15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15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15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15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15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15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15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15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40" t="s">
        <v>928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14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17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18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19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20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21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22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23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24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25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26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27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40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40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43</v>
      </c>
      <c r="K598" s="718"/>
      <c r="L598" s="722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23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43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43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43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43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43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43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43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43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43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43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43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43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44</v>
      </c>
      <c r="K599" s="715" t="s">
        <v>403</v>
      </c>
      <c r="L599" s="724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44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44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44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44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44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44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44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44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44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44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44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44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16"/>
      <c r="L600" s="725" t="s">
        <v>1347</v>
      </c>
      <c r="M600" s="726" t="s">
        <v>1348</v>
      </c>
      <c r="N600" s="726" t="s">
        <v>1349</v>
      </c>
      <c r="O600" s="726" t="s">
        <v>1350</v>
      </c>
      <c r="P600" s="726" t="s">
        <v>1351</v>
      </c>
      <c r="Q600" s="726" t="s">
        <v>1352</v>
      </c>
      <c r="R600" s="726" t="s">
        <v>1353</v>
      </c>
      <c r="S600" s="726" t="s">
        <v>1354</v>
      </c>
      <c r="T600" s="726" t="s">
        <v>1355</v>
      </c>
      <c r="U600" s="726" t="s">
        <v>1356</v>
      </c>
      <c r="V600" s="726" t="s">
        <v>1357</v>
      </c>
      <c r="W600" s="727" t="s">
        <v>1358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44"/>
      <c r="L601" s="728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19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29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29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29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29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29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29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29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29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29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30"/>
      <c r="M612" s="731"/>
      <c r="N612" s="731"/>
      <c r="O612" s="731"/>
      <c r="P612" s="731"/>
      <c r="Q612" s="731"/>
      <c r="R612" s="731"/>
      <c r="S612" s="731"/>
      <c r="T612" s="731"/>
      <c r="U612" s="731"/>
      <c r="V612" s="731"/>
      <c r="W612" s="732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20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29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29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29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29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29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29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29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29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29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29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29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29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29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29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63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29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63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63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63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63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63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63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63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63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63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63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63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63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798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29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798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798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798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798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798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798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798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798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798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798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798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798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799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29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799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799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799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799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799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799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799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799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799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799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799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799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00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29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00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00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00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00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00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00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00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00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00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00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00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00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01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29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01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01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01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01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01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01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01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01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01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01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01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01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29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29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29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29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29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30"/>
      <c r="M638" s="731"/>
      <c r="N638" s="731"/>
      <c r="O638" s="731"/>
      <c r="P638" s="731"/>
      <c r="Q638" s="731"/>
      <c r="R638" s="731"/>
      <c r="S638" s="731"/>
      <c r="T638" s="731"/>
      <c r="U638" s="731"/>
      <c r="V638" s="731"/>
      <c r="W638" s="732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33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30"/>
      <c r="M640" s="731"/>
      <c r="N640" s="731"/>
      <c r="O640" s="731"/>
      <c r="P640" s="731"/>
      <c r="Q640" s="731"/>
      <c r="R640" s="731"/>
      <c r="S640" s="731"/>
      <c r="T640" s="731"/>
      <c r="U640" s="731"/>
      <c r="V640" s="731"/>
      <c r="W640" s="732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19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29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29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20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29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29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65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29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65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65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65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65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65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65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65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65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65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65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65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65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00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29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00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00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00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00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00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00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00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00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00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00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00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00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01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29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01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01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01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01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01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01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01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01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01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01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01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01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29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29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65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29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65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65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65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65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65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65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65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65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65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65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65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65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29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30"/>
      <c r="M654" s="731"/>
      <c r="N654" s="731"/>
      <c r="O654" s="731"/>
      <c r="P654" s="731"/>
      <c r="Q654" s="731"/>
      <c r="R654" s="731"/>
      <c r="S654" s="731"/>
      <c r="T654" s="731"/>
      <c r="U654" s="731"/>
      <c r="V654" s="731"/>
      <c r="W654" s="732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33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33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21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34"/>
      <c r="M658" s="735"/>
      <c r="N658" s="735"/>
      <c r="O658" s="735"/>
      <c r="P658" s="735"/>
      <c r="Q658" s="735"/>
      <c r="R658" s="735"/>
      <c r="S658" s="735"/>
      <c r="T658" s="735"/>
      <c r="U658" s="735"/>
      <c r="V658" s="735"/>
      <c r="W658" s="736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33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29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29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29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29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29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02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29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02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02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02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02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02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02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02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02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02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02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02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02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33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34"/>
      <c r="M667" s="735"/>
      <c r="N667" s="735"/>
      <c r="O667" s="735"/>
      <c r="P667" s="735"/>
      <c r="Q667" s="735"/>
      <c r="R667" s="735"/>
      <c r="S667" s="735"/>
      <c r="T667" s="735"/>
      <c r="U667" s="735"/>
      <c r="V667" s="735"/>
      <c r="W667" s="736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70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33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70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70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70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70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70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70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70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70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70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70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70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70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33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315" t="s">
        <v>331</v>
      </c>
      <c r="C670" s="3316" t="s">
        <v>330</v>
      </c>
      <c r="D670" s="3317">
        <v>217.3999999999993</v>
      </c>
      <c r="E670" s="3317">
        <v>-564.89999999999986</v>
      </c>
      <c r="F670" s="3317">
        <v>40.399999999999963</v>
      </c>
      <c r="G670" s="3317">
        <v>392.7000000000005</v>
      </c>
      <c r="H670" s="3317">
        <v>0</v>
      </c>
      <c r="I670" s="3317">
        <v>85.599999999998772</v>
      </c>
      <c r="J670" s="3317">
        <v>3369.6</v>
      </c>
      <c r="K670" s="3317">
        <v>3455.1999999999994</v>
      </c>
      <c r="L670" s="3319">
        <f t="shared" si="276"/>
        <v>1636.9</v>
      </c>
      <c r="M670" s="3317">
        <f t="shared" si="277"/>
        <v>579.70000000000073</v>
      </c>
      <c r="N670" s="3317">
        <f t="shared" si="278"/>
        <v>292.3</v>
      </c>
      <c r="O670" s="3317">
        <f t="shared" si="279"/>
        <v>-253.9</v>
      </c>
      <c r="P670" s="3317">
        <f t="shared" si="280"/>
        <v>457.1</v>
      </c>
      <c r="Q670" s="3317">
        <f t="shared" si="281"/>
        <v>1431.5</v>
      </c>
      <c r="R670" s="3317">
        <f t="shared" si="282"/>
        <v>-104.3</v>
      </c>
      <c r="S670" s="3317">
        <f t="shared" si="283"/>
        <v>-255.4</v>
      </c>
      <c r="T670" s="3317">
        <f t="shared" si="284"/>
        <v>657.69999999999914</v>
      </c>
      <c r="U670" s="3317">
        <f t="shared" si="285"/>
        <v>-246.9</v>
      </c>
      <c r="V670" s="3317">
        <f t="shared" si="286"/>
        <v>105.4</v>
      </c>
      <c r="W670" s="3318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320" t="s">
        <v>329</v>
      </c>
      <c r="C671" s="3321" t="s">
        <v>328</v>
      </c>
      <c r="D671" s="3322">
        <v>217.3999999999993</v>
      </c>
      <c r="E671" s="3322">
        <v>-564.89999999999986</v>
      </c>
      <c r="F671" s="3322">
        <v>40.399999999999963</v>
      </c>
      <c r="G671" s="3322">
        <v>381.50000000000057</v>
      </c>
      <c r="H671" s="3322">
        <v>0</v>
      </c>
      <c r="I671" s="3322">
        <v>74.399999999999181</v>
      </c>
      <c r="J671" s="3322">
        <v>801.69999999999993</v>
      </c>
      <c r="K671" s="3322">
        <v>876.09999999999889</v>
      </c>
      <c r="L671" s="3324">
        <f t="shared" si="276"/>
        <v>157.79999999999905</v>
      </c>
      <c r="M671" s="3322">
        <f t="shared" si="277"/>
        <v>279.60000000000065</v>
      </c>
      <c r="N671" s="3322">
        <f t="shared" si="278"/>
        <v>291.60000000000002</v>
      </c>
      <c r="O671" s="3322">
        <f t="shared" si="279"/>
        <v>-254.1</v>
      </c>
      <c r="P671" s="3322">
        <f t="shared" si="280"/>
        <v>457</v>
      </c>
      <c r="Q671" s="3322">
        <f t="shared" si="281"/>
        <v>637.79999999999995</v>
      </c>
      <c r="R671" s="3322">
        <f t="shared" si="282"/>
        <v>-104.4</v>
      </c>
      <c r="S671" s="3322">
        <f t="shared" si="283"/>
        <v>-258.3</v>
      </c>
      <c r="T671" s="3322">
        <f t="shared" si="284"/>
        <v>655.69999999999914</v>
      </c>
      <c r="U671" s="3322">
        <f t="shared" si="285"/>
        <v>-247</v>
      </c>
      <c r="V671" s="3322">
        <f t="shared" si="286"/>
        <v>105.3</v>
      </c>
      <c r="W671" s="3323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37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33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38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33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29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29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29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29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29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29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33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29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29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29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29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29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39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39"/>
      <c r="B689" s="609"/>
      <c r="C689" s="610"/>
      <c r="D689" s="610"/>
      <c r="E689" s="610"/>
      <c r="F689" s="610"/>
      <c r="G689" s="610"/>
      <c r="H689" s="610"/>
      <c r="I689" s="610"/>
      <c r="J689" s="610"/>
      <c r="K689" s="751"/>
      <c r="L689" s="752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45"/>
      <c r="X689" s="606"/>
      <c r="Z689" s="216" t="s">
        <v>915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39"/>
      <c r="B690" s="609"/>
      <c r="C690" s="610"/>
      <c r="D690" s="610"/>
      <c r="E690" s="610"/>
      <c r="F690" s="610"/>
      <c r="G690" s="610"/>
      <c r="H690" s="610"/>
      <c r="I690" s="610"/>
      <c r="J690" s="610"/>
      <c r="K690" s="717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45"/>
      <c r="X690" s="606"/>
      <c r="Z690" s="216" t="s">
        <v>916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38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46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47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48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49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15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49"/>
      <c r="Z695" s="173" t="s">
        <v>815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15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15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15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15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15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15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15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15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15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15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15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40" t="s">
        <v>913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50"/>
      <c r="Z696" s="174" t="s">
        <v>898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899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00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01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02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04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07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08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09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10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11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12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40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50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40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53"/>
      <c r="L698" s="754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50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43</v>
      </c>
      <c r="K699" s="718"/>
      <c r="L699" s="722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23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43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43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43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43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43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43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43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43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43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43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43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43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44</v>
      </c>
      <c r="K700" s="715" t="s">
        <v>403</v>
      </c>
      <c r="L700" s="724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44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44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44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44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44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44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44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44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44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44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44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44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16"/>
      <c r="L701" s="725" t="s">
        <v>1347</v>
      </c>
      <c r="M701" s="726" t="s">
        <v>1348</v>
      </c>
      <c r="N701" s="726" t="s">
        <v>1349</v>
      </c>
      <c r="O701" s="726" t="s">
        <v>1350</v>
      </c>
      <c r="P701" s="726" t="s">
        <v>1351</v>
      </c>
      <c r="Q701" s="726" t="s">
        <v>1352</v>
      </c>
      <c r="R701" s="726" t="s">
        <v>1353</v>
      </c>
      <c r="S701" s="726" t="s">
        <v>1354</v>
      </c>
      <c r="T701" s="726" t="s">
        <v>1355</v>
      </c>
      <c r="U701" s="726" t="s">
        <v>1356</v>
      </c>
      <c r="V701" s="726" t="s">
        <v>1357</v>
      </c>
      <c r="W701" s="727" t="s">
        <v>1358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44"/>
      <c r="L702" s="728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19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29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29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29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29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29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29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29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29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29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30"/>
      <c r="M713" s="731"/>
      <c r="N713" s="731"/>
      <c r="O713" s="731"/>
      <c r="P713" s="731"/>
      <c r="Q713" s="731"/>
      <c r="R713" s="731"/>
      <c r="S713" s="731"/>
      <c r="T713" s="731"/>
      <c r="U713" s="731"/>
      <c r="V713" s="731"/>
      <c r="W713" s="732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20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29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29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887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05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29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29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29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29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29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29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29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29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29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29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29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29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63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29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63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63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63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63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63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63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63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63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63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63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63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63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798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29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798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798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798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798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798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798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798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798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798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798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798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798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799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29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799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799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799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799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799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799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799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799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799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799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799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799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00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29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00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00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00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00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00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00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00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00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00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00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00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00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01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29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01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01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01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01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01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01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01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01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01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01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01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01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29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29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29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29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29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30"/>
      <c r="M739" s="731"/>
      <c r="N739" s="731"/>
      <c r="O739" s="731"/>
      <c r="P739" s="731"/>
      <c r="Q739" s="731"/>
      <c r="R739" s="731"/>
      <c r="S739" s="731"/>
      <c r="T739" s="731"/>
      <c r="U739" s="731"/>
      <c r="V739" s="731"/>
      <c r="W739" s="732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33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30"/>
      <c r="M741" s="731"/>
      <c r="N741" s="731"/>
      <c r="O741" s="731"/>
      <c r="P741" s="731"/>
      <c r="Q741" s="731"/>
      <c r="R741" s="731"/>
      <c r="S741" s="731"/>
      <c r="T741" s="731"/>
      <c r="U741" s="731"/>
      <c r="V741" s="731"/>
      <c r="W741" s="732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19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29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29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20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29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29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65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29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65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65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65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65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65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65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65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65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65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65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65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65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00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29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00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00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00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00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00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00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00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00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00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00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00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00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01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29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01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01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01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01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01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01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01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01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01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01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01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01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29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29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65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29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65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65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65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65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65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65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65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65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65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65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65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65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29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30"/>
      <c r="M755" s="731"/>
      <c r="N755" s="731"/>
      <c r="O755" s="731"/>
      <c r="P755" s="731"/>
      <c r="Q755" s="731"/>
      <c r="R755" s="731"/>
      <c r="S755" s="731"/>
      <c r="T755" s="731"/>
      <c r="U755" s="731"/>
      <c r="V755" s="731"/>
      <c r="W755" s="732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33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33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21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34"/>
      <c r="M759" s="735"/>
      <c r="N759" s="735"/>
      <c r="O759" s="735"/>
      <c r="P759" s="735"/>
      <c r="Q759" s="735"/>
      <c r="R759" s="735"/>
      <c r="S759" s="735"/>
      <c r="T759" s="735"/>
      <c r="U759" s="735"/>
      <c r="V759" s="735"/>
      <c r="W759" s="736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33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29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29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29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29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29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02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29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02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02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02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02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02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02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02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02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02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02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02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02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33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34"/>
      <c r="M768" s="735"/>
      <c r="N768" s="735"/>
      <c r="O768" s="735"/>
      <c r="P768" s="735"/>
      <c r="Q768" s="735"/>
      <c r="R768" s="735"/>
      <c r="S768" s="735"/>
      <c r="T768" s="735"/>
      <c r="U768" s="735"/>
      <c r="V768" s="735"/>
      <c r="W768" s="736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70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33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70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70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70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70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70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70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70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70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70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70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70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70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33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315" t="s">
        <v>331</v>
      </c>
      <c r="C771" s="3316" t="s">
        <v>330</v>
      </c>
      <c r="D771" s="3317">
        <v>2180.3999999999996</v>
      </c>
      <c r="E771" s="3317">
        <v>24.500000000000142</v>
      </c>
      <c r="F771" s="3317">
        <v>225.50000000000006</v>
      </c>
      <c r="G771" s="3317">
        <v>389.10000000000082</v>
      </c>
      <c r="H771" s="3317">
        <v>0</v>
      </c>
      <c r="I771" s="3317">
        <v>2819.5000000000009</v>
      </c>
      <c r="J771" s="3317">
        <v>44.900000000000006</v>
      </c>
      <c r="K771" s="3317">
        <v>2864.4000000000005</v>
      </c>
      <c r="L771" s="3319">
        <f t="shared" si="336"/>
        <v>-106.00000000000074</v>
      </c>
      <c r="M771" s="3317">
        <f t="shared" si="337"/>
        <v>49.799999999999379</v>
      </c>
      <c r="N771" s="3317">
        <f t="shared" si="338"/>
        <v>410.80000000000052</v>
      </c>
      <c r="O771" s="3317">
        <f t="shared" si="339"/>
        <v>98.000000000000625</v>
      </c>
      <c r="P771" s="3317">
        <f t="shared" si="340"/>
        <v>567</v>
      </c>
      <c r="Q771" s="3317">
        <f t="shared" si="341"/>
        <v>1413.2</v>
      </c>
      <c r="R771" s="3317">
        <f t="shared" si="342"/>
        <v>-376.69999999999919</v>
      </c>
      <c r="S771" s="3317">
        <f t="shared" si="343"/>
        <v>552.70000000000005</v>
      </c>
      <c r="T771" s="3317">
        <f t="shared" si="344"/>
        <v>364.39999999999952</v>
      </c>
      <c r="U771" s="3317">
        <f t="shared" si="345"/>
        <v>288.39999999999998</v>
      </c>
      <c r="V771" s="3317">
        <f t="shared" si="346"/>
        <v>-216.5</v>
      </c>
      <c r="W771" s="3318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320" t="s">
        <v>329</v>
      </c>
      <c r="C772" s="3321" t="s">
        <v>328</v>
      </c>
      <c r="D772" s="3322">
        <v>2084.599999999999</v>
      </c>
      <c r="E772" s="3322">
        <v>24.500000000000142</v>
      </c>
      <c r="F772" s="3322">
        <v>225.50000000000006</v>
      </c>
      <c r="G772" s="3322">
        <v>340.20000000000084</v>
      </c>
      <c r="H772" s="3322">
        <v>0</v>
      </c>
      <c r="I772" s="3322">
        <v>2674.8000000000011</v>
      </c>
      <c r="J772" s="3322">
        <v>44.900000000000006</v>
      </c>
      <c r="K772" s="3322">
        <v>2719.7000000000003</v>
      </c>
      <c r="L772" s="3324">
        <f t="shared" si="336"/>
        <v>-108.30000000000074</v>
      </c>
      <c r="M772" s="3322">
        <f t="shared" si="337"/>
        <v>49.499999999999382</v>
      </c>
      <c r="N772" s="3322">
        <f t="shared" si="338"/>
        <v>410.60000000000053</v>
      </c>
      <c r="O772" s="3322">
        <f t="shared" si="339"/>
        <v>97.800000000000622</v>
      </c>
      <c r="P772" s="3322">
        <f t="shared" si="340"/>
        <v>566.6</v>
      </c>
      <c r="Q772" s="3322">
        <f t="shared" si="341"/>
        <v>1413.1</v>
      </c>
      <c r="R772" s="3322">
        <f t="shared" si="342"/>
        <v>-376.9999999999992</v>
      </c>
      <c r="S772" s="3322">
        <f t="shared" si="343"/>
        <v>504.7</v>
      </c>
      <c r="T772" s="3322">
        <f t="shared" si="344"/>
        <v>343.59999999999951</v>
      </c>
      <c r="U772" s="3322">
        <f t="shared" si="345"/>
        <v>220</v>
      </c>
      <c r="V772" s="3322">
        <f t="shared" si="346"/>
        <v>-216.9</v>
      </c>
      <c r="W772" s="3323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37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33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38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33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29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29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29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29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29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29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33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29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29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29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29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29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39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03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06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740">
        <f>K727/K714</f>
        <v>0.10344613161012747</v>
      </c>
    </row>
    <row r="792" spans="1:156" s="445" customFormat="1" ht="13.5" thickBot="1">
      <c r="A792" s="1638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15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15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15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15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15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15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15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15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15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15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15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15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15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55" t="s">
        <v>897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80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81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82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83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84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85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886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890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892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893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894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896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55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55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43</v>
      </c>
      <c r="K800" s="626"/>
      <c r="L800" s="722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23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43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43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43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43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43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43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43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43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43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43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43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43</v>
      </c>
      <c r="EZ800" s="572"/>
    </row>
    <row r="801" spans="2:156">
      <c r="B801" s="475"/>
      <c r="C801" s="476" t="s">
        <v>411</v>
      </c>
      <c r="D801" s="552" t="s">
        <v>860</v>
      </c>
      <c r="E801" s="553" t="s">
        <v>440</v>
      </c>
      <c r="F801" s="552" t="s">
        <v>441</v>
      </c>
      <c r="G801" s="552" t="s">
        <v>861</v>
      </c>
      <c r="H801" s="552" t="s">
        <v>406</v>
      </c>
      <c r="I801" s="552" t="s">
        <v>405</v>
      </c>
      <c r="J801" s="128" t="s">
        <v>844</v>
      </c>
      <c r="K801" s="627" t="s">
        <v>403</v>
      </c>
      <c r="L801" s="724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60</v>
      </c>
      <c r="AC801" s="574" t="s">
        <v>440</v>
      </c>
      <c r="AD801" s="573" t="s">
        <v>441</v>
      </c>
      <c r="AE801" s="573" t="s">
        <v>861</v>
      </c>
      <c r="AF801" s="573" t="s">
        <v>406</v>
      </c>
      <c r="AG801" s="573" t="s">
        <v>405</v>
      </c>
      <c r="AH801" s="198" t="s">
        <v>844</v>
      </c>
      <c r="AI801" s="575" t="s">
        <v>403</v>
      </c>
      <c r="AK801" s="194"/>
      <c r="AL801" s="195" t="s">
        <v>411</v>
      </c>
      <c r="AM801" s="573" t="s">
        <v>860</v>
      </c>
      <c r="AN801" s="574" t="s">
        <v>440</v>
      </c>
      <c r="AO801" s="573" t="s">
        <v>441</v>
      </c>
      <c r="AP801" s="573" t="s">
        <v>861</v>
      </c>
      <c r="AQ801" s="573" t="s">
        <v>406</v>
      </c>
      <c r="AR801" s="573" t="s">
        <v>405</v>
      </c>
      <c r="AS801" s="198" t="s">
        <v>844</v>
      </c>
      <c r="AT801" s="575" t="s">
        <v>403</v>
      </c>
      <c r="AV801" s="194"/>
      <c r="AW801" s="195" t="s">
        <v>411</v>
      </c>
      <c r="AX801" s="573" t="s">
        <v>860</v>
      </c>
      <c r="AY801" s="574" t="s">
        <v>440</v>
      </c>
      <c r="AZ801" s="573" t="s">
        <v>441</v>
      </c>
      <c r="BA801" s="573" t="s">
        <v>861</v>
      </c>
      <c r="BB801" s="573" t="s">
        <v>406</v>
      </c>
      <c r="BC801" s="573" t="s">
        <v>405</v>
      </c>
      <c r="BD801" s="198" t="s">
        <v>844</v>
      </c>
      <c r="BE801" s="575" t="s">
        <v>403</v>
      </c>
      <c r="BG801" s="194"/>
      <c r="BH801" s="195" t="s">
        <v>411</v>
      </c>
      <c r="BI801" s="573" t="s">
        <v>860</v>
      </c>
      <c r="BJ801" s="574" t="s">
        <v>440</v>
      </c>
      <c r="BK801" s="573" t="s">
        <v>441</v>
      </c>
      <c r="BL801" s="573" t="s">
        <v>861</v>
      </c>
      <c r="BM801" s="573" t="s">
        <v>406</v>
      </c>
      <c r="BN801" s="573" t="s">
        <v>405</v>
      </c>
      <c r="BO801" s="198" t="s">
        <v>844</v>
      </c>
      <c r="BP801" s="575" t="s">
        <v>403</v>
      </c>
      <c r="BR801" s="194"/>
      <c r="BS801" s="195" t="s">
        <v>411</v>
      </c>
      <c r="BT801" s="573" t="s">
        <v>860</v>
      </c>
      <c r="BU801" s="574" t="s">
        <v>440</v>
      </c>
      <c r="BV801" s="573" t="s">
        <v>441</v>
      </c>
      <c r="BW801" s="573" t="s">
        <v>861</v>
      </c>
      <c r="BX801" s="573" t="s">
        <v>406</v>
      </c>
      <c r="BY801" s="573" t="s">
        <v>405</v>
      </c>
      <c r="BZ801" s="198" t="s">
        <v>844</v>
      </c>
      <c r="CA801" s="575" t="s">
        <v>403</v>
      </c>
      <c r="CC801" s="194"/>
      <c r="CD801" s="195" t="s">
        <v>411</v>
      </c>
      <c r="CE801" s="573" t="s">
        <v>860</v>
      </c>
      <c r="CF801" s="574" t="s">
        <v>440</v>
      </c>
      <c r="CG801" s="573" t="s">
        <v>441</v>
      </c>
      <c r="CH801" s="573" t="s">
        <v>861</v>
      </c>
      <c r="CI801" s="573" t="s">
        <v>406</v>
      </c>
      <c r="CJ801" s="573" t="s">
        <v>405</v>
      </c>
      <c r="CK801" s="198" t="s">
        <v>844</v>
      </c>
      <c r="CL801" s="575" t="s">
        <v>403</v>
      </c>
      <c r="CN801" s="194"/>
      <c r="CO801" s="195" t="s">
        <v>411</v>
      </c>
      <c r="CP801" s="573" t="s">
        <v>860</v>
      </c>
      <c r="CQ801" s="574" t="s">
        <v>440</v>
      </c>
      <c r="CR801" s="573" t="s">
        <v>441</v>
      </c>
      <c r="CS801" s="573" t="s">
        <v>861</v>
      </c>
      <c r="CT801" s="573" t="s">
        <v>406</v>
      </c>
      <c r="CU801" s="573" t="s">
        <v>405</v>
      </c>
      <c r="CV801" s="198" t="s">
        <v>844</v>
      </c>
      <c r="CW801" s="575" t="s">
        <v>403</v>
      </c>
      <c r="CY801" s="194"/>
      <c r="CZ801" s="195" t="s">
        <v>411</v>
      </c>
      <c r="DA801" s="573" t="s">
        <v>860</v>
      </c>
      <c r="DB801" s="574" t="s">
        <v>440</v>
      </c>
      <c r="DC801" s="573" t="s">
        <v>441</v>
      </c>
      <c r="DD801" s="573" t="s">
        <v>861</v>
      </c>
      <c r="DE801" s="573" t="s">
        <v>406</v>
      </c>
      <c r="DF801" s="573" t="s">
        <v>405</v>
      </c>
      <c r="DG801" s="198" t="s">
        <v>844</v>
      </c>
      <c r="DH801" s="575" t="s">
        <v>403</v>
      </c>
      <c r="DJ801" s="194"/>
      <c r="DK801" s="195" t="s">
        <v>411</v>
      </c>
      <c r="DL801" s="573" t="s">
        <v>860</v>
      </c>
      <c r="DM801" s="574" t="s">
        <v>440</v>
      </c>
      <c r="DN801" s="573" t="s">
        <v>441</v>
      </c>
      <c r="DO801" s="573" t="s">
        <v>861</v>
      </c>
      <c r="DP801" s="573" t="s">
        <v>406</v>
      </c>
      <c r="DQ801" s="573" t="s">
        <v>405</v>
      </c>
      <c r="DR801" s="198" t="s">
        <v>844</v>
      </c>
      <c r="DS801" s="575" t="s">
        <v>403</v>
      </c>
      <c r="DU801" s="194"/>
      <c r="DV801" s="195" t="s">
        <v>411</v>
      </c>
      <c r="DW801" s="573" t="s">
        <v>860</v>
      </c>
      <c r="DX801" s="574" t="s">
        <v>440</v>
      </c>
      <c r="DY801" s="573" t="s">
        <v>441</v>
      </c>
      <c r="DZ801" s="573" t="s">
        <v>861</v>
      </c>
      <c r="EA801" s="573" t="s">
        <v>406</v>
      </c>
      <c r="EB801" s="573" t="s">
        <v>405</v>
      </c>
      <c r="EC801" s="198" t="s">
        <v>844</v>
      </c>
      <c r="ED801" s="575" t="s">
        <v>403</v>
      </c>
      <c r="EF801" s="194"/>
      <c r="EG801" s="195" t="s">
        <v>411</v>
      </c>
      <c r="EH801" s="573" t="s">
        <v>860</v>
      </c>
      <c r="EI801" s="574" t="s">
        <v>440</v>
      </c>
      <c r="EJ801" s="573" t="s">
        <v>441</v>
      </c>
      <c r="EK801" s="573" t="s">
        <v>861</v>
      </c>
      <c r="EL801" s="573" t="s">
        <v>406</v>
      </c>
      <c r="EM801" s="573" t="s">
        <v>405</v>
      </c>
      <c r="EN801" s="198" t="s">
        <v>844</v>
      </c>
      <c r="EO801" s="575" t="s">
        <v>403</v>
      </c>
      <c r="EQ801" s="194"/>
      <c r="ER801" s="195" t="s">
        <v>411</v>
      </c>
      <c r="ES801" s="573" t="s">
        <v>860</v>
      </c>
      <c r="ET801" s="574" t="s">
        <v>440</v>
      </c>
      <c r="EU801" s="573" t="s">
        <v>441</v>
      </c>
      <c r="EV801" s="573" t="s">
        <v>861</v>
      </c>
      <c r="EW801" s="573" t="s">
        <v>406</v>
      </c>
      <c r="EX801" s="573" t="s">
        <v>405</v>
      </c>
      <c r="EY801" s="198" t="s">
        <v>844</v>
      </c>
      <c r="EZ801" s="575" t="s">
        <v>403</v>
      </c>
    </row>
    <row r="802" spans="2:156">
      <c r="B802" s="475"/>
      <c r="C802" s="480"/>
      <c r="D802" s="554" t="s">
        <v>862</v>
      </c>
      <c r="E802" s="554" t="s">
        <v>401</v>
      </c>
      <c r="F802" s="554" t="s">
        <v>757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25" t="s">
        <v>1347</v>
      </c>
      <c r="M802" s="726" t="s">
        <v>1348</v>
      </c>
      <c r="N802" s="726" t="s">
        <v>1349</v>
      </c>
      <c r="O802" s="726" t="s">
        <v>1350</v>
      </c>
      <c r="P802" s="726" t="s">
        <v>1351</v>
      </c>
      <c r="Q802" s="726" t="s">
        <v>1352</v>
      </c>
      <c r="R802" s="726" t="s">
        <v>1353</v>
      </c>
      <c r="S802" s="726" t="s">
        <v>1354</v>
      </c>
      <c r="T802" s="726" t="s">
        <v>1355</v>
      </c>
      <c r="U802" s="726" t="s">
        <v>1356</v>
      </c>
      <c r="V802" s="726" t="s">
        <v>1357</v>
      </c>
      <c r="W802" s="727" t="s">
        <v>1358</v>
      </c>
      <c r="Z802" s="194"/>
      <c r="AA802" s="207"/>
      <c r="AB802" s="576" t="s">
        <v>862</v>
      </c>
      <c r="AC802" s="576" t="s">
        <v>401</v>
      </c>
      <c r="AD802" s="576" t="s">
        <v>757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62</v>
      </c>
      <c r="AN802" s="576" t="s">
        <v>401</v>
      </c>
      <c r="AO802" s="576" t="s">
        <v>757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62</v>
      </c>
      <c r="AY802" s="576" t="s">
        <v>401</v>
      </c>
      <c r="AZ802" s="576" t="s">
        <v>757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62</v>
      </c>
      <c r="BJ802" s="576" t="s">
        <v>401</v>
      </c>
      <c r="BK802" s="576" t="s">
        <v>757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62</v>
      </c>
      <c r="BU802" s="576" t="s">
        <v>401</v>
      </c>
      <c r="BV802" s="576" t="s">
        <v>757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62</v>
      </c>
      <c r="CF802" s="576" t="s">
        <v>401</v>
      </c>
      <c r="CG802" s="576" t="s">
        <v>757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62</v>
      </c>
      <c r="CQ802" s="576" t="s">
        <v>401</v>
      </c>
      <c r="CR802" s="576" t="s">
        <v>757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62</v>
      </c>
      <c r="DB802" s="576" t="s">
        <v>401</v>
      </c>
      <c r="DC802" s="576" t="s">
        <v>757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62</v>
      </c>
      <c r="DM802" s="576" t="s">
        <v>401</v>
      </c>
      <c r="DN802" s="576" t="s">
        <v>757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62</v>
      </c>
      <c r="DX802" s="576" t="s">
        <v>401</v>
      </c>
      <c r="DY802" s="576" t="s">
        <v>757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62</v>
      </c>
      <c r="EI802" s="576" t="s">
        <v>401</v>
      </c>
      <c r="EJ802" s="576" t="s">
        <v>757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62</v>
      </c>
      <c r="ET802" s="576" t="s">
        <v>401</v>
      </c>
      <c r="EU802" s="576" t="s">
        <v>757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28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19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29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29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29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29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29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29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29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29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29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30"/>
      <c r="M814" s="731"/>
      <c r="N814" s="731"/>
      <c r="O814" s="731"/>
      <c r="P814" s="731"/>
      <c r="Q814" s="731"/>
      <c r="R814" s="731"/>
      <c r="S814" s="731"/>
      <c r="T814" s="731"/>
      <c r="U814" s="731"/>
      <c r="V814" s="731"/>
      <c r="W814" s="732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20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29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29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887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891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887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895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29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29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29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29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29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29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29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29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29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29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29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29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63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29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63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63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63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63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63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63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63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63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63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63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63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63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798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29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798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798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798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798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798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798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798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798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798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798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798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798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799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29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799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799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799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799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799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799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799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799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799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799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799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799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00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29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00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00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00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00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00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00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00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00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00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00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00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00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01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29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01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01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01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01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01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01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01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01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01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01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01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01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29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29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29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29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29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30"/>
      <c r="M840" s="731"/>
      <c r="N840" s="731"/>
      <c r="O840" s="731"/>
      <c r="P840" s="731"/>
      <c r="Q840" s="731"/>
      <c r="R840" s="731"/>
      <c r="S840" s="731"/>
      <c r="T840" s="731"/>
      <c r="U840" s="731"/>
      <c r="V840" s="731"/>
      <c r="W840" s="732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33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30"/>
      <c r="M842" s="731"/>
      <c r="N842" s="731"/>
      <c r="O842" s="731"/>
      <c r="P842" s="731"/>
      <c r="Q842" s="731"/>
      <c r="R842" s="731"/>
      <c r="S842" s="731"/>
      <c r="T842" s="731"/>
      <c r="U842" s="731"/>
      <c r="V842" s="731"/>
      <c r="W842" s="732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19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29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29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20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29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29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65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29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65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65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65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65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65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65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65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65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65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65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65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65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00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29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00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00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00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00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00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00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00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00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00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00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00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00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01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29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01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01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01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01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01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01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01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01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01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01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01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01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29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29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65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29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65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65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65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65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65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65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65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65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65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65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65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65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29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30"/>
      <c r="M856" s="731"/>
      <c r="N856" s="731"/>
      <c r="O856" s="731"/>
      <c r="P856" s="731"/>
      <c r="Q856" s="731"/>
      <c r="R856" s="731"/>
      <c r="S856" s="731"/>
      <c r="T856" s="731"/>
      <c r="U856" s="731"/>
      <c r="V856" s="731"/>
      <c r="W856" s="732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33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33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21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34"/>
      <c r="M860" s="735"/>
      <c r="N860" s="735"/>
      <c r="O860" s="735"/>
      <c r="P860" s="735"/>
      <c r="Q860" s="735"/>
      <c r="R860" s="735"/>
      <c r="S860" s="735"/>
      <c r="T860" s="735"/>
      <c r="U860" s="735"/>
      <c r="V860" s="735"/>
      <c r="W860" s="736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33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29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29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29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29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29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02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29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02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02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02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02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02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02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02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02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02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02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02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02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33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34"/>
      <c r="M869" s="735"/>
      <c r="N869" s="735"/>
      <c r="O869" s="735"/>
      <c r="P869" s="735"/>
      <c r="Q869" s="735"/>
      <c r="R869" s="735"/>
      <c r="S869" s="735"/>
      <c r="T869" s="735"/>
      <c r="U869" s="735"/>
      <c r="V869" s="735"/>
      <c r="W869" s="736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70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33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70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70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70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70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70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70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70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70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70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70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70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70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33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315" t="s">
        <v>331</v>
      </c>
      <c r="C872" s="3316" t="s">
        <v>330</v>
      </c>
      <c r="D872" s="3317">
        <v>1231.8999999999987</v>
      </c>
      <c r="E872" s="3317">
        <v>192.50000000000023</v>
      </c>
      <c r="F872" s="3317">
        <v>175.90000000000003</v>
      </c>
      <c r="G872" s="3317">
        <v>-171.30000000000098</v>
      </c>
      <c r="H872" s="3317">
        <v>0</v>
      </c>
      <c r="I872" s="3317">
        <v>1428.9999999999989</v>
      </c>
      <c r="J872" s="3317">
        <v>26.3</v>
      </c>
      <c r="K872" s="3318">
        <v>1455.299999999999</v>
      </c>
      <c r="L872" s="3319">
        <f t="shared" si="396"/>
        <v>-230.6</v>
      </c>
      <c r="M872" s="3317">
        <f t="shared" si="397"/>
        <v>352.8</v>
      </c>
      <c r="N872" s="3317">
        <f t="shared" si="398"/>
        <v>-460.6</v>
      </c>
      <c r="O872" s="3317">
        <f t="shared" si="399"/>
        <v>-135.1</v>
      </c>
      <c r="P872" s="3317">
        <f t="shared" si="400"/>
        <v>727.39999999999941</v>
      </c>
      <c r="Q872" s="3317">
        <f t="shared" si="401"/>
        <v>1009.9</v>
      </c>
      <c r="R872" s="3317">
        <f t="shared" si="402"/>
        <v>-458.8</v>
      </c>
      <c r="S872" s="3317">
        <f t="shared" si="403"/>
        <v>566.29999999999916</v>
      </c>
      <c r="T872" s="3317">
        <f t="shared" si="404"/>
        <v>580.30000000000064</v>
      </c>
      <c r="U872" s="3317">
        <f t="shared" si="405"/>
        <v>182.69999999999936</v>
      </c>
      <c r="V872" s="3317">
        <f t="shared" si="406"/>
        <v>7.9000000000000163</v>
      </c>
      <c r="W872" s="3318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320" t="s">
        <v>329</v>
      </c>
      <c r="C873" s="3321" t="s">
        <v>328</v>
      </c>
      <c r="D873" s="3322">
        <v>1195.8999999999985</v>
      </c>
      <c r="E873" s="3322">
        <v>192.50000000000023</v>
      </c>
      <c r="F873" s="3322">
        <v>175.90000000000003</v>
      </c>
      <c r="G873" s="3322">
        <v>-195.50000000000097</v>
      </c>
      <c r="H873" s="3322">
        <v>0</v>
      </c>
      <c r="I873" s="3322">
        <v>1368.7999999999993</v>
      </c>
      <c r="J873" s="3322">
        <v>26.3</v>
      </c>
      <c r="K873" s="3323">
        <v>1395.0999999999995</v>
      </c>
      <c r="L873" s="3324">
        <f t="shared" si="396"/>
        <v>-231.3</v>
      </c>
      <c r="M873" s="3322">
        <f t="shared" si="397"/>
        <v>351.1</v>
      </c>
      <c r="N873" s="3322">
        <f t="shared" si="398"/>
        <v>-461</v>
      </c>
      <c r="O873" s="3322">
        <f t="shared" si="399"/>
        <v>-135.80000000000001</v>
      </c>
      <c r="P873" s="3322">
        <f t="shared" si="400"/>
        <v>725.89999999999941</v>
      </c>
      <c r="Q873" s="3322">
        <f t="shared" si="401"/>
        <v>1009.1</v>
      </c>
      <c r="R873" s="3322">
        <f t="shared" si="402"/>
        <v>-509.1</v>
      </c>
      <c r="S873" s="3322">
        <f t="shared" si="403"/>
        <v>563.39999999999918</v>
      </c>
      <c r="T873" s="3322">
        <f t="shared" si="404"/>
        <v>580.00000000000068</v>
      </c>
      <c r="U873" s="3322">
        <f t="shared" si="405"/>
        <v>182.39999999999935</v>
      </c>
      <c r="V873" s="3322">
        <f t="shared" si="406"/>
        <v>7.6000000000000156</v>
      </c>
      <c r="W873" s="3323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37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33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38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33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29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29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29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29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29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29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33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29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29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29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29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29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39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888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889</v>
      </c>
    </row>
    <row r="893" spans="1:156" s="445" customFormat="1" ht="13.5" thickBot="1">
      <c r="A893" s="1638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15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15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15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15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15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15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15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15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15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15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15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15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15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55" t="s">
        <v>879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59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65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67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68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70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72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73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74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75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76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77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78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55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55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43</v>
      </c>
      <c r="K901" s="626"/>
      <c r="L901" s="722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23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43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43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43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43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43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43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43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43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43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43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43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43</v>
      </c>
      <c r="EZ901" s="572"/>
    </row>
    <row r="902" spans="2:156">
      <c r="B902" s="475"/>
      <c r="C902" s="476" t="s">
        <v>411</v>
      </c>
      <c r="D902" s="552" t="s">
        <v>860</v>
      </c>
      <c r="E902" s="553" t="s">
        <v>440</v>
      </c>
      <c r="F902" s="552" t="s">
        <v>441</v>
      </c>
      <c r="G902" s="552" t="s">
        <v>861</v>
      </c>
      <c r="H902" s="552" t="s">
        <v>406</v>
      </c>
      <c r="I902" s="552" t="s">
        <v>405</v>
      </c>
      <c r="J902" s="128" t="s">
        <v>844</v>
      </c>
      <c r="K902" s="627" t="s">
        <v>403</v>
      </c>
      <c r="L902" s="724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60</v>
      </c>
      <c r="AC902" s="574" t="s">
        <v>440</v>
      </c>
      <c r="AD902" s="573" t="s">
        <v>441</v>
      </c>
      <c r="AE902" s="573" t="s">
        <v>861</v>
      </c>
      <c r="AF902" s="573" t="s">
        <v>406</v>
      </c>
      <c r="AG902" s="573" t="s">
        <v>405</v>
      </c>
      <c r="AH902" s="198" t="s">
        <v>844</v>
      </c>
      <c r="AI902" s="575" t="s">
        <v>403</v>
      </c>
      <c r="AK902" s="194"/>
      <c r="AL902" s="195" t="s">
        <v>411</v>
      </c>
      <c r="AM902" s="573" t="s">
        <v>860</v>
      </c>
      <c r="AN902" s="574" t="s">
        <v>440</v>
      </c>
      <c r="AO902" s="573" t="s">
        <v>441</v>
      </c>
      <c r="AP902" s="573" t="s">
        <v>861</v>
      </c>
      <c r="AQ902" s="573" t="s">
        <v>406</v>
      </c>
      <c r="AR902" s="573" t="s">
        <v>405</v>
      </c>
      <c r="AS902" s="198" t="s">
        <v>844</v>
      </c>
      <c r="AT902" s="575" t="s">
        <v>403</v>
      </c>
      <c r="AV902" s="194"/>
      <c r="AW902" s="195" t="s">
        <v>411</v>
      </c>
      <c r="AX902" s="573" t="s">
        <v>860</v>
      </c>
      <c r="AY902" s="574" t="s">
        <v>440</v>
      </c>
      <c r="AZ902" s="573" t="s">
        <v>441</v>
      </c>
      <c r="BA902" s="573" t="s">
        <v>861</v>
      </c>
      <c r="BB902" s="573" t="s">
        <v>406</v>
      </c>
      <c r="BC902" s="573" t="s">
        <v>405</v>
      </c>
      <c r="BD902" s="198" t="s">
        <v>844</v>
      </c>
      <c r="BE902" s="575" t="s">
        <v>403</v>
      </c>
      <c r="BG902" s="194"/>
      <c r="BH902" s="195" t="s">
        <v>411</v>
      </c>
      <c r="BI902" s="573" t="s">
        <v>860</v>
      </c>
      <c r="BJ902" s="574" t="s">
        <v>440</v>
      </c>
      <c r="BK902" s="573" t="s">
        <v>441</v>
      </c>
      <c r="BL902" s="573" t="s">
        <v>861</v>
      </c>
      <c r="BM902" s="573" t="s">
        <v>406</v>
      </c>
      <c r="BN902" s="573" t="s">
        <v>405</v>
      </c>
      <c r="BO902" s="198" t="s">
        <v>844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44</v>
      </c>
      <c r="CA902" s="575" t="s">
        <v>403</v>
      </c>
      <c r="CC902" s="194"/>
      <c r="CD902" s="195" t="s">
        <v>411</v>
      </c>
      <c r="CE902" s="573" t="s">
        <v>860</v>
      </c>
      <c r="CF902" s="574" t="s">
        <v>440</v>
      </c>
      <c r="CG902" s="573" t="s">
        <v>441</v>
      </c>
      <c r="CH902" s="573" t="s">
        <v>861</v>
      </c>
      <c r="CI902" s="573" t="s">
        <v>406</v>
      </c>
      <c r="CJ902" s="573" t="s">
        <v>405</v>
      </c>
      <c r="CK902" s="198" t="s">
        <v>844</v>
      </c>
      <c r="CL902" s="575" t="s">
        <v>403</v>
      </c>
      <c r="CN902" s="194"/>
      <c r="CO902" s="195" t="s">
        <v>411</v>
      </c>
      <c r="CP902" s="573" t="s">
        <v>860</v>
      </c>
      <c r="CQ902" s="574" t="s">
        <v>440</v>
      </c>
      <c r="CR902" s="573" t="s">
        <v>441</v>
      </c>
      <c r="CS902" s="573" t="s">
        <v>861</v>
      </c>
      <c r="CT902" s="573" t="s">
        <v>406</v>
      </c>
      <c r="CU902" s="573" t="s">
        <v>405</v>
      </c>
      <c r="CV902" s="198" t="s">
        <v>844</v>
      </c>
      <c r="CW902" s="575" t="s">
        <v>403</v>
      </c>
      <c r="CY902" s="194"/>
      <c r="CZ902" s="195" t="s">
        <v>411</v>
      </c>
      <c r="DA902" s="573" t="s">
        <v>860</v>
      </c>
      <c r="DB902" s="574" t="s">
        <v>440</v>
      </c>
      <c r="DC902" s="573" t="s">
        <v>441</v>
      </c>
      <c r="DD902" s="573" t="s">
        <v>861</v>
      </c>
      <c r="DE902" s="573" t="s">
        <v>406</v>
      </c>
      <c r="DF902" s="573" t="s">
        <v>405</v>
      </c>
      <c r="DG902" s="198" t="s">
        <v>844</v>
      </c>
      <c r="DH902" s="575" t="s">
        <v>403</v>
      </c>
      <c r="DJ902" s="194"/>
      <c r="DK902" s="195" t="s">
        <v>411</v>
      </c>
      <c r="DL902" s="573" t="s">
        <v>860</v>
      </c>
      <c r="DM902" s="574" t="s">
        <v>440</v>
      </c>
      <c r="DN902" s="573" t="s">
        <v>441</v>
      </c>
      <c r="DO902" s="573" t="s">
        <v>861</v>
      </c>
      <c r="DP902" s="573" t="s">
        <v>406</v>
      </c>
      <c r="DQ902" s="573" t="s">
        <v>405</v>
      </c>
      <c r="DR902" s="198" t="s">
        <v>844</v>
      </c>
      <c r="DS902" s="575" t="s">
        <v>403</v>
      </c>
      <c r="DU902" s="194"/>
      <c r="DV902" s="195" t="s">
        <v>411</v>
      </c>
      <c r="DW902" s="573" t="s">
        <v>860</v>
      </c>
      <c r="DX902" s="574" t="s">
        <v>440</v>
      </c>
      <c r="DY902" s="573" t="s">
        <v>441</v>
      </c>
      <c r="DZ902" s="573" t="s">
        <v>861</v>
      </c>
      <c r="EA902" s="573" t="s">
        <v>406</v>
      </c>
      <c r="EB902" s="573" t="s">
        <v>405</v>
      </c>
      <c r="EC902" s="198" t="s">
        <v>844</v>
      </c>
      <c r="ED902" s="575" t="s">
        <v>403</v>
      </c>
      <c r="EF902" s="194"/>
      <c r="EG902" s="195" t="s">
        <v>411</v>
      </c>
      <c r="EH902" s="573" t="s">
        <v>860</v>
      </c>
      <c r="EI902" s="574" t="s">
        <v>440</v>
      </c>
      <c r="EJ902" s="573" t="s">
        <v>441</v>
      </c>
      <c r="EK902" s="573" t="s">
        <v>861</v>
      </c>
      <c r="EL902" s="573" t="s">
        <v>406</v>
      </c>
      <c r="EM902" s="573" t="s">
        <v>405</v>
      </c>
      <c r="EN902" s="198" t="s">
        <v>844</v>
      </c>
      <c r="EO902" s="575" t="s">
        <v>403</v>
      </c>
      <c r="EQ902" s="194"/>
      <c r="ER902" s="195" t="s">
        <v>411</v>
      </c>
      <c r="ES902" s="573" t="s">
        <v>860</v>
      </c>
      <c r="ET902" s="574" t="s">
        <v>440</v>
      </c>
      <c r="EU902" s="573" t="s">
        <v>441</v>
      </c>
      <c r="EV902" s="573" t="s">
        <v>861</v>
      </c>
      <c r="EW902" s="573" t="s">
        <v>406</v>
      </c>
      <c r="EX902" s="573" t="s">
        <v>405</v>
      </c>
      <c r="EY902" s="198" t="s">
        <v>844</v>
      </c>
      <c r="EZ902" s="575" t="s">
        <v>403</v>
      </c>
    </row>
    <row r="903" spans="2:156">
      <c r="B903" s="475"/>
      <c r="C903" s="480"/>
      <c r="D903" s="554" t="s">
        <v>862</v>
      </c>
      <c r="E903" s="554" t="s">
        <v>401</v>
      </c>
      <c r="F903" s="554" t="s">
        <v>757</v>
      </c>
      <c r="G903" s="554" t="s">
        <v>442</v>
      </c>
      <c r="H903" s="555" t="s">
        <v>398</v>
      </c>
      <c r="I903" s="556"/>
      <c r="J903" s="128" t="s">
        <v>863</v>
      </c>
      <c r="K903" s="628"/>
      <c r="L903" s="725" t="s">
        <v>1347</v>
      </c>
      <c r="M903" s="726" t="s">
        <v>1348</v>
      </c>
      <c r="N903" s="726" t="s">
        <v>1349</v>
      </c>
      <c r="O903" s="726" t="s">
        <v>1350</v>
      </c>
      <c r="P903" s="726" t="s">
        <v>1351</v>
      </c>
      <c r="Q903" s="726" t="s">
        <v>1352</v>
      </c>
      <c r="R903" s="726" t="s">
        <v>1353</v>
      </c>
      <c r="S903" s="726" t="s">
        <v>1354</v>
      </c>
      <c r="T903" s="726" t="s">
        <v>1355</v>
      </c>
      <c r="U903" s="726" t="s">
        <v>1356</v>
      </c>
      <c r="V903" s="726" t="s">
        <v>1357</v>
      </c>
      <c r="W903" s="727" t="s">
        <v>1358</v>
      </c>
      <c r="Z903" s="194"/>
      <c r="AA903" s="207"/>
      <c r="AB903" s="576" t="s">
        <v>862</v>
      </c>
      <c r="AC903" s="576" t="s">
        <v>401</v>
      </c>
      <c r="AD903" s="576" t="s">
        <v>757</v>
      </c>
      <c r="AE903" s="576" t="s">
        <v>442</v>
      </c>
      <c r="AF903" s="577" t="s">
        <v>398</v>
      </c>
      <c r="AG903" s="578"/>
      <c r="AH903" s="198" t="s">
        <v>863</v>
      </c>
      <c r="AI903" s="579"/>
      <c r="AK903" s="194"/>
      <c r="AL903" s="207"/>
      <c r="AM903" s="576" t="s">
        <v>862</v>
      </c>
      <c r="AN903" s="576" t="s">
        <v>401</v>
      </c>
      <c r="AO903" s="576" t="s">
        <v>757</v>
      </c>
      <c r="AP903" s="576" t="s">
        <v>442</v>
      </c>
      <c r="AQ903" s="577" t="s">
        <v>398</v>
      </c>
      <c r="AR903" s="578"/>
      <c r="AS903" s="198" t="s">
        <v>863</v>
      </c>
      <c r="AT903" s="579"/>
      <c r="AV903" s="194"/>
      <c r="AW903" s="207"/>
      <c r="AX903" s="576" t="s">
        <v>862</v>
      </c>
      <c r="AY903" s="576" t="s">
        <v>401</v>
      </c>
      <c r="AZ903" s="576" t="s">
        <v>757</v>
      </c>
      <c r="BA903" s="576" t="s">
        <v>442</v>
      </c>
      <c r="BB903" s="577" t="s">
        <v>398</v>
      </c>
      <c r="BC903" s="578"/>
      <c r="BD903" s="198" t="s">
        <v>863</v>
      </c>
      <c r="BE903" s="579"/>
      <c r="BG903" s="194"/>
      <c r="BH903" s="207"/>
      <c r="BI903" s="576" t="s">
        <v>862</v>
      </c>
      <c r="BJ903" s="576" t="s">
        <v>401</v>
      </c>
      <c r="BK903" s="576" t="s">
        <v>757</v>
      </c>
      <c r="BL903" s="576" t="s">
        <v>442</v>
      </c>
      <c r="BM903" s="577" t="s">
        <v>398</v>
      </c>
      <c r="BN903" s="578"/>
      <c r="BO903" s="198" t="s">
        <v>863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63</v>
      </c>
      <c r="CA903" s="579"/>
      <c r="CC903" s="194"/>
      <c r="CD903" s="207"/>
      <c r="CE903" s="576" t="s">
        <v>862</v>
      </c>
      <c r="CF903" s="576" t="s">
        <v>401</v>
      </c>
      <c r="CG903" s="576" t="s">
        <v>757</v>
      </c>
      <c r="CH903" s="576" t="s">
        <v>442</v>
      </c>
      <c r="CI903" s="577" t="s">
        <v>398</v>
      </c>
      <c r="CJ903" s="578"/>
      <c r="CK903" s="198" t="s">
        <v>863</v>
      </c>
      <c r="CL903" s="579"/>
      <c r="CN903" s="194"/>
      <c r="CO903" s="207"/>
      <c r="CP903" s="576" t="s">
        <v>862</v>
      </c>
      <c r="CQ903" s="576" t="s">
        <v>401</v>
      </c>
      <c r="CR903" s="576" t="s">
        <v>757</v>
      </c>
      <c r="CS903" s="576" t="s">
        <v>442</v>
      </c>
      <c r="CT903" s="577" t="s">
        <v>398</v>
      </c>
      <c r="CU903" s="578"/>
      <c r="CV903" s="198" t="s">
        <v>863</v>
      </c>
      <c r="CW903" s="579"/>
      <c r="CY903" s="194"/>
      <c r="CZ903" s="207"/>
      <c r="DA903" s="576" t="s">
        <v>862</v>
      </c>
      <c r="DB903" s="576" t="s">
        <v>401</v>
      </c>
      <c r="DC903" s="576" t="s">
        <v>757</v>
      </c>
      <c r="DD903" s="576" t="s">
        <v>442</v>
      </c>
      <c r="DE903" s="577" t="s">
        <v>398</v>
      </c>
      <c r="DF903" s="578"/>
      <c r="DG903" s="198" t="s">
        <v>863</v>
      </c>
      <c r="DH903" s="579"/>
      <c r="DJ903" s="194"/>
      <c r="DK903" s="207"/>
      <c r="DL903" s="576" t="s">
        <v>862</v>
      </c>
      <c r="DM903" s="576" t="s">
        <v>401</v>
      </c>
      <c r="DN903" s="576" t="s">
        <v>757</v>
      </c>
      <c r="DO903" s="576" t="s">
        <v>442</v>
      </c>
      <c r="DP903" s="577" t="s">
        <v>398</v>
      </c>
      <c r="DQ903" s="578"/>
      <c r="DR903" s="198" t="s">
        <v>863</v>
      </c>
      <c r="DS903" s="579"/>
      <c r="DU903" s="194"/>
      <c r="DV903" s="207"/>
      <c r="DW903" s="576" t="s">
        <v>862</v>
      </c>
      <c r="DX903" s="576" t="s">
        <v>401</v>
      </c>
      <c r="DY903" s="576" t="s">
        <v>757</v>
      </c>
      <c r="DZ903" s="576" t="s">
        <v>442</v>
      </c>
      <c r="EA903" s="577" t="s">
        <v>398</v>
      </c>
      <c r="EB903" s="578"/>
      <c r="EC903" s="198" t="s">
        <v>863</v>
      </c>
      <c r="ED903" s="579"/>
      <c r="EF903" s="194"/>
      <c r="EG903" s="207"/>
      <c r="EH903" s="576" t="s">
        <v>862</v>
      </c>
      <c r="EI903" s="576" t="s">
        <v>401</v>
      </c>
      <c r="EJ903" s="576" t="s">
        <v>757</v>
      </c>
      <c r="EK903" s="576" t="s">
        <v>442</v>
      </c>
      <c r="EL903" s="577" t="s">
        <v>398</v>
      </c>
      <c r="EM903" s="578"/>
      <c r="EN903" s="198" t="s">
        <v>863</v>
      </c>
      <c r="EO903" s="579"/>
      <c r="EQ903" s="194"/>
      <c r="ER903" s="207"/>
      <c r="ES903" s="576" t="s">
        <v>862</v>
      </c>
      <c r="ET903" s="576" t="s">
        <v>401</v>
      </c>
      <c r="EU903" s="576" t="s">
        <v>757</v>
      </c>
      <c r="EV903" s="576" t="s">
        <v>442</v>
      </c>
      <c r="EW903" s="577" t="s">
        <v>398</v>
      </c>
      <c r="EX903" s="578"/>
      <c r="EY903" s="198" t="s">
        <v>863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28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19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29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29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29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29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29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29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29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29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29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30"/>
      <c r="M915" s="731"/>
      <c r="N915" s="731"/>
      <c r="O915" s="731"/>
      <c r="P915" s="731"/>
      <c r="Q915" s="731"/>
      <c r="R915" s="731"/>
      <c r="S915" s="731"/>
      <c r="T915" s="731"/>
      <c r="U915" s="731"/>
      <c r="V915" s="731"/>
      <c r="W915" s="732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20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29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29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29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29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29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29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29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29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29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29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29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29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29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29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63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29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63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63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63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63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63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63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63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63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63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63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63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63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798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29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798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798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798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798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798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798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798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798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798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798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798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798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799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29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799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799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799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799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799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799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799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799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799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799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799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799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00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29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00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00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00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00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00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00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00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00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00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00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00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00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01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29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01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01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01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01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01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01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01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01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01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01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01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01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29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29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29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29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29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30"/>
      <c r="M941" s="731"/>
      <c r="N941" s="731"/>
      <c r="O941" s="731"/>
      <c r="P941" s="731"/>
      <c r="Q941" s="731"/>
      <c r="R941" s="731"/>
      <c r="S941" s="731"/>
      <c r="T941" s="731"/>
      <c r="U941" s="731"/>
      <c r="V941" s="731"/>
      <c r="W941" s="732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33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30"/>
      <c r="M943" s="731"/>
      <c r="N943" s="731"/>
      <c r="O943" s="731"/>
      <c r="P943" s="731"/>
      <c r="Q943" s="731"/>
      <c r="R943" s="731"/>
      <c r="S943" s="731"/>
      <c r="T943" s="731"/>
      <c r="U943" s="731"/>
      <c r="V943" s="731"/>
      <c r="W943" s="732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19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29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29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20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29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29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65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29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65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65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65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65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65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65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65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65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65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65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65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65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00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29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00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00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00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00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00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00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00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00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00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00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00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00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01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29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01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01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01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01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01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01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01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01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01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01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01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01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29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29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65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29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65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65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65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65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65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65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65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65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65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65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65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65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29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30"/>
      <c r="M957" s="731"/>
      <c r="N957" s="731"/>
      <c r="O957" s="731"/>
      <c r="P957" s="731"/>
      <c r="Q957" s="731"/>
      <c r="R957" s="731"/>
      <c r="S957" s="731"/>
      <c r="T957" s="731"/>
      <c r="U957" s="731"/>
      <c r="V957" s="731"/>
      <c r="W957" s="732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33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33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21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34"/>
      <c r="M961" s="735"/>
      <c r="N961" s="735"/>
      <c r="O961" s="735"/>
      <c r="P961" s="735"/>
      <c r="Q961" s="735"/>
      <c r="R961" s="735"/>
      <c r="S961" s="735"/>
      <c r="T961" s="735"/>
      <c r="U961" s="735"/>
      <c r="V961" s="735"/>
      <c r="W961" s="736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33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29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29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29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29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29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02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29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02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02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02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02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02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02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02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02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02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02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02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02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33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34"/>
      <c r="M970" s="735"/>
      <c r="N970" s="735"/>
      <c r="O970" s="735"/>
      <c r="P970" s="735"/>
      <c r="Q970" s="735"/>
      <c r="R970" s="735"/>
      <c r="S970" s="735"/>
      <c r="T970" s="735"/>
      <c r="U970" s="735"/>
      <c r="V970" s="735"/>
      <c r="W970" s="736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70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33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70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70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70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70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70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70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70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70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70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70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70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70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33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315" t="s">
        <v>331</v>
      </c>
      <c r="C973" s="3316" t="s">
        <v>330</v>
      </c>
      <c r="D973" s="3317">
        <v>2631.0999999999985</v>
      </c>
      <c r="E973" s="3317">
        <v>130.80000000000024</v>
      </c>
      <c r="F973" s="3317">
        <v>260.30000000000007</v>
      </c>
      <c r="G973" s="3317">
        <v>299.79999999999961</v>
      </c>
      <c r="H973" s="3317">
        <v>0</v>
      </c>
      <c r="I973" s="3317">
        <v>3321.9999999999991</v>
      </c>
      <c r="J973" s="3317">
        <v>-1061.8</v>
      </c>
      <c r="K973" s="3318">
        <v>2260.1999999999994</v>
      </c>
      <c r="L973" s="3319">
        <f t="shared" si="456"/>
        <v>-249.7</v>
      </c>
      <c r="M973" s="3317">
        <f t="shared" si="457"/>
        <v>-322.2</v>
      </c>
      <c r="N973" s="3317">
        <f t="shared" si="458"/>
        <v>-1277.9000000000001</v>
      </c>
      <c r="O973" s="3317">
        <f t="shared" si="459"/>
        <v>-458.7</v>
      </c>
      <c r="P973" s="3317">
        <f t="shared" si="460"/>
        <v>1055</v>
      </c>
      <c r="Q973" s="3317">
        <f t="shared" si="461"/>
        <v>592.69999999999936</v>
      </c>
      <c r="R973" s="3317">
        <f t="shared" si="462"/>
        <v>89.499999999999318</v>
      </c>
      <c r="S973" s="3317">
        <f t="shared" si="463"/>
        <v>696.79999999999882</v>
      </c>
      <c r="T973" s="3317">
        <f t="shared" si="464"/>
        <v>220.00000000000108</v>
      </c>
      <c r="U973" s="3317">
        <f t="shared" si="465"/>
        <v>1288.5</v>
      </c>
      <c r="V973" s="3317">
        <f t="shared" si="466"/>
        <v>682.30000000000052</v>
      </c>
      <c r="W973" s="3318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320" t="s">
        <v>329</v>
      </c>
      <c r="C974" s="3321" t="s">
        <v>328</v>
      </c>
      <c r="D974" s="3322">
        <v>2630.8999999999987</v>
      </c>
      <c r="E974" s="3322">
        <v>130.80000000000024</v>
      </c>
      <c r="F974" s="3322">
        <v>260.30000000000007</v>
      </c>
      <c r="G974" s="3322">
        <v>295.49999999999972</v>
      </c>
      <c r="H974" s="3322">
        <v>0</v>
      </c>
      <c r="I974" s="3322">
        <v>3317.4999999999995</v>
      </c>
      <c r="J974" s="3322">
        <v>-1061.8</v>
      </c>
      <c r="K974" s="3323">
        <v>2255.6999999999994</v>
      </c>
      <c r="L974" s="3324">
        <f t="shared" si="456"/>
        <v>-249.7</v>
      </c>
      <c r="M974" s="3322">
        <f t="shared" si="457"/>
        <v>-322.3</v>
      </c>
      <c r="N974" s="3322">
        <f t="shared" si="458"/>
        <v>-1278</v>
      </c>
      <c r="O974" s="3322">
        <f t="shared" si="459"/>
        <v>-458.8</v>
      </c>
      <c r="P974" s="3322">
        <f t="shared" si="460"/>
        <v>1054.9000000000001</v>
      </c>
      <c r="Q974" s="3322">
        <f t="shared" si="461"/>
        <v>592.29999999999927</v>
      </c>
      <c r="R974" s="3322">
        <f t="shared" si="462"/>
        <v>89.399999999999295</v>
      </c>
      <c r="S974" s="3322">
        <f t="shared" si="463"/>
        <v>696.79999999999882</v>
      </c>
      <c r="T974" s="3322">
        <f t="shared" si="464"/>
        <v>219.90000000000109</v>
      </c>
      <c r="U974" s="3322">
        <f t="shared" si="465"/>
        <v>1286.0999999999999</v>
      </c>
      <c r="V974" s="3322">
        <f t="shared" si="466"/>
        <v>681.40000000000055</v>
      </c>
      <c r="W974" s="3323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37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33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38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33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29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29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29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29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29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29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33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29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29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29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29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29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39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39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64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64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66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69</v>
      </c>
      <c r="BR992" s="216" t="s">
        <v>869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71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71</v>
      </c>
      <c r="CY992" s="216" t="s">
        <v>871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71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71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71</v>
      </c>
      <c r="EQ992" s="216" t="s">
        <v>871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38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15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15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15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15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15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15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15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15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15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15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15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15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15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40" t="s">
        <v>858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42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45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46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49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50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51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52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53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54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55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56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57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40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40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43</v>
      </c>
      <c r="K1002" s="626"/>
      <c r="L1002" s="722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23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43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44</v>
      </c>
      <c r="K1003" s="627" t="s">
        <v>403</v>
      </c>
      <c r="L1003" s="724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44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56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56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56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56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56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56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56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25" t="s">
        <v>1347</v>
      </c>
      <c r="M1004" s="726" t="s">
        <v>1348</v>
      </c>
      <c r="N1004" s="726" t="s">
        <v>1349</v>
      </c>
      <c r="O1004" s="726" t="s">
        <v>1350</v>
      </c>
      <c r="P1004" s="726" t="s">
        <v>1351</v>
      </c>
      <c r="Q1004" s="726" t="s">
        <v>1352</v>
      </c>
      <c r="R1004" s="726" t="s">
        <v>1353</v>
      </c>
      <c r="S1004" s="726" t="s">
        <v>1354</v>
      </c>
      <c r="T1004" s="726" t="s">
        <v>1355</v>
      </c>
      <c r="U1004" s="726" t="s">
        <v>1356</v>
      </c>
      <c r="V1004" s="726" t="s">
        <v>1357</v>
      </c>
      <c r="W1004" s="727" t="s">
        <v>1358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57</v>
      </c>
      <c r="BA1004" s="576" t="s">
        <v>442</v>
      </c>
      <c r="BB1004" s="577" t="s">
        <v>758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57</v>
      </c>
      <c r="BL1004" s="576" t="s">
        <v>442</v>
      </c>
      <c r="BM1004" s="577" t="s">
        <v>758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57</v>
      </c>
      <c r="BW1004" s="576" t="s">
        <v>442</v>
      </c>
      <c r="BX1004" s="577" t="s">
        <v>758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57</v>
      </c>
      <c r="CS1004" s="576" t="s">
        <v>442</v>
      </c>
      <c r="CT1004" s="577" t="s">
        <v>758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57</v>
      </c>
      <c r="DD1004" s="576" t="s">
        <v>442</v>
      </c>
      <c r="DE1004" s="577" t="s">
        <v>758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57</v>
      </c>
      <c r="DZ1004" s="576" t="s">
        <v>442</v>
      </c>
      <c r="EA1004" s="577" t="s">
        <v>758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57</v>
      </c>
      <c r="EK1004" s="576" t="s">
        <v>442</v>
      </c>
      <c r="EL1004" s="577" t="s">
        <v>758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28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19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59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59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59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59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59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59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59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29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29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60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60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60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60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60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60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60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29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29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29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29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29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29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61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61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61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61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61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61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61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29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62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62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62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62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62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62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62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30"/>
      <c r="M1016" s="731"/>
      <c r="N1016" s="731"/>
      <c r="O1016" s="731"/>
      <c r="P1016" s="731"/>
      <c r="Q1016" s="731"/>
      <c r="R1016" s="731"/>
      <c r="S1016" s="731"/>
      <c r="T1016" s="731"/>
      <c r="U1016" s="731"/>
      <c r="V1016" s="731"/>
      <c r="W1016" s="732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20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29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29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29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29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29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29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29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47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47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47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29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48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48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48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29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29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29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29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29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29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63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29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63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63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63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63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63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63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63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63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63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63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63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63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798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29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798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798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798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798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798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798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798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798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798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798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798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798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799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29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799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799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799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799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799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799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799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799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799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799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799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799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00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29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00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00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00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00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00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00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00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00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00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00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00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00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01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29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01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01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01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01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01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01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01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01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01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01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01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01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29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29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29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29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29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64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64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64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64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64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64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64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30"/>
      <c r="M1042" s="731"/>
      <c r="N1042" s="731"/>
      <c r="O1042" s="731"/>
      <c r="P1042" s="731"/>
      <c r="Q1042" s="731"/>
      <c r="R1042" s="731"/>
      <c r="S1042" s="731"/>
      <c r="T1042" s="731"/>
      <c r="U1042" s="731"/>
      <c r="V1042" s="731"/>
      <c r="W1042" s="732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33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30"/>
      <c r="M1044" s="731"/>
      <c r="N1044" s="731"/>
      <c r="O1044" s="731"/>
      <c r="P1044" s="731"/>
      <c r="Q1044" s="731"/>
      <c r="R1044" s="731"/>
      <c r="S1044" s="731"/>
      <c r="T1044" s="731"/>
      <c r="U1044" s="731"/>
      <c r="V1044" s="731"/>
      <c r="W1044" s="732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19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29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29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20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29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29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65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29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65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65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65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65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65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65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65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65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65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65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65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65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00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29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00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00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00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00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00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00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00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00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00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00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00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00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01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29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01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01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01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01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01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01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01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01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01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01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01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01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29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29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65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29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65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65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65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65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65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65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65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65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65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65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65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65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29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30"/>
      <c r="M1058" s="731"/>
      <c r="N1058" s="731"/>
      <c r="O1058" s="731"/>
      <c r="P1058" s="731"/>
      <c r="Q1058" s="731"/>
      <c r="R1058" s="731"/>
      <c r="S1058" s="731"/>
      <c r="T1058" s="731"/>
      <c r="U1058" s="731"/>
      <c r="V1058" s="731"/>
      <c r="W1058" s="732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33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66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66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66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66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66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66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66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33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67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67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67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67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67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67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67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21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68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68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68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68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68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68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68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56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33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29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29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29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29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29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02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29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02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02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02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02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02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02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02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02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02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02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33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34"/>
      <c r="M1071" s="735"/>
      <c r="N1071" s="735"/>
      <c r="O1071" s="735"/>
      <c r="P1071" s="735"/>
      <c r="Q1071" s="735"/>
      <c r="R1071" s="735"/>
      <c r="S1071" s="735"/>
      <c r="T1071" s="735"/>
      <c r="U1071" s="735"/>
      <c r="V1071" s="735"/>
      <c r="W1071" s="736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70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33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70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70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70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70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70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70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70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70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70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70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70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70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33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71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71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71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71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71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71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71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315" t="s">
        <v>331</v>
      </c>
      <c r="C1074" s="3316" t="s">
        <v>330</v>
      </c>
      <c r="D1074" s="3317">
        <v>7153.4</v>
      </c>
      <c r="E1074" s="3317">
        <v>-762.80000000000041</v>
      </c>
      <c r="F1074" s="3317">
        <v>166.79999999999995</v>
      </c>
      <c r="G1074" s="3317">
        <v>685.29999999999905</v>
      </c>
      <c r="H1074" s="3317">
        <v>0</v>
      </c>
      <c r="I1074" s="3317">
        <v>7242.6999999999989</v>
      </c>
      <c r="J1074" s="3317">
        <v>1445.4</v>
      </c>
      <c r="K1074" s="3318">
        <v>8688.0999999999985</v>
      </c>
      <c r="L1074" s="3319">
        <f t="shared" si="516"/>
        <v>854.3</v>
      </c>
      <c r="M1074" s="3317">
        <f t="shared" si="517"/>
        <v>449.39999999999895</v>
      </c>
      <c r="N1074" s="3317">
        <f t="shared" si="518"/>
        <v>484.99999999999926</v>
      </c>
      <c r="O1074" s="3317">
        <f t="shared" si="519"/>
        <v>663.10000000000059</v>
      </c>
      <c r="P1074" s="3317">
        <f t="shared" si="520"/>
        <v>1741.3</v>
      </c>
      <c r="Q1074" s="3317">
        <f t="shared" si="521"/>
        <v>738.2</v>
      </c>
      <c r="R1074" s="3317">
        <f t="shared" si="522"/>
        <v>579.1</v>
      </c>
      <c r="S1074" s="3317">
        <f t="shared" si="523"/>
        <v>881.7</v>
      </c>
      <c r="T1074" s="3317">
        <f t="shared" si="524"/>
        <v>763.1</v>
      </c>
      <c r="U1074" s="3317">
        <f t="shared" si="525"/>
        <v>968.6</v>
      </c>
      <c r="V1074" s="3317">
        <f t="shared" si="526"/>
        <v>739.4</v>
      </c>
      <c r="W1074" s="3318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320" t="s">
        <v>329</v>
      </c>
      <c r="C1075" s="3321" t="s">
        <v>328</v>
      </c>
      <c r="D1075" s="3322">
        <v>7153.4</v>
      </c>
      <c r="E1075" s="3322">
        <v>-762.80000000000041</v>
      </c>
      <c r="F1075" s="3322">
        <v>166.79999999999995</v>
      </c>
      <c r="G1075" s="3322">
        <v>674.099999999999</v>
      </c>
      <c r="H1075" s="3322">
        <v>0</v>
      </c>
      <c r="I1075" s="3322">
        <v>7231.4999999999982</v>
      </c>
      <c r="J1075" s="3322">
        <v>1445.4</v>
      </c>
      <c r="K1075" s="3323">
        <v>8676.9</v>
      </c>
      <c r="L1075" s="3324">
        <f t="shared" si="516"/>
        <v>854.1</v>
      </c>
      <c r="M1075" s="3322">
        <f t="shared" si="517"/>
        <v>449.09999999999894</v>
      </c>
      <c r="N1075" s="3322">
        <f t="shared" si="518"/>
        <v>484.69999999999925</v>
      </c>
      <c r="O1075" s="3322">
        <f t="shared" si="519"/>
        <v>662.90000000000066</v>
      </c>
      <c r="P1075" s="3322">
        <f t="shared" si="520"/>
        <v>1741.1</v>
      </c>
      <c r="Q1075" s="3322">
        <f t="shared" si="521"/>
        <v>738</v>
      </c>
      <c r="R1075" s="3322">
        <f t="shared" si="522"/>
        <v>577</v>
      </c>
      <c r="S1075" s="3322">
        <f t="shared" si="523"/>
        <v>881.5</v>
      </c>
      <c r="T1075" s="3322">
        <f t="shared" si="524"/>
        <v>762.9</v>
      </c>
      <c r="U1075" s="3322">
        <f t="shared" si="525"/>
        <v>966.2</v>
      </c>
      <c r="V1075" s="3322">
        <f t="shared" si="526"/>
        <v>739.2</v>
      </c>
      <c r="W1075" s="3323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72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72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72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72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72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72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72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37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73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73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73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73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73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73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73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33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38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33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29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29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29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29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29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29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33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29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29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29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29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29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39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38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15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15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15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15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15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15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15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15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15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15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15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15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15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40" t="s">
        <v>841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29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30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31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32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33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34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35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36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37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38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39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40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40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40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22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23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56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24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56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56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56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56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56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56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56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56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57</v>
      </c>
      <c r="G1105" s="554" t="s">
        <v>442</v>
      </c>
      <c r="H1105" s="555" t="s">
        <v>758</v>
      </c>
      <c r="I1105" s="556"/>
      <c r="J1105" s="128" t="s">
        <v>397</v>
      </c>
      <c r="K1105" s="628"/>
      <c r="L1105" s="725" t="s">
        <v>1347</v>
      </c>
      <c r="M1105" s="726" t="s">
        <v>1348</v>
      </c>
      <c r="N1105" s="726" t="s">
        <v>1349</v>
      </c>
      <c r="O1105" s="726" t="s">
        <v>1350</v>
      </c>
      <c r="P1105" s="726" t="s">
        <v>1351</v>
      </c>
      <c r="Q1105" s="726" t="s">
        <v>1352</v>
      </c>
      <c r="R1105" s="726" t="s">
        <v>1353</v>
      </c>
      <c r="S1105" s="726" t="s">
        <v>1354</v>
      </c>
      <c r="T1105" s="726" t="s">
        <v>1355</v>
      </c>
      <c r="U1105" s="726" t="s">
        <v>1356</v>
      </c>
      <c r="V1105" s="726" t="s">
        <v>1357</v>
      </c>
      <c r="W1105" s="727" t="s">
        <v>1358</v>
      </c>
      <c r="Z1105" s="194"/>
      <c r="AA1105" s="207"/>
      <c r="AB1105" s="576" t="s">
        <v>402</v>
      </c>
      <c r="AC1105" s="576" t="s">
        <v>401</v>
      </c>
      <c r="AD1105" s="576" t="s">
        <v>757</v>
      </c>
      <c r="AE1105" s="576" t="s">
        <v>442</v>
      </c>
      <c r="AF1105" s="577" t="s">
        <v>758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57</v>
      </c>
      <c r="AP1105" s="576" t="s">
        <v>442</v>
      </c>
      <c r="AQ1105" s="577" t="s">
        <v>758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57</v>
      </c>
      <c r="BL1105" s="576" t="s">
        <v>442</v>
      </c>
      <c r="BM1105" s="577" t="s">
        <v>758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57</v>
      </c>
      <c r="BW1105" s="576" t="s">
        <v>442</v>
      </c>
      <c r="BX1105" s="577" t="s">
        <v>758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57</v>
      </c>
      <c r="CS1105" s="576" t="s">
        <v>442</v>
      </c>
      <c r="CT1105" s="577" t="s">
        <v>758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57</v>
      </c>
      <c r="DD1105" s="576" t="s">
        <v>442</v>
      </c>
      <c r="DE1105" s="577" t="s">
        <v>758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57</v>
      </c>
      <c r="DZ1105" s="576" t="s">
        <v>442</v>
      </c>
      <c r="EA1105" s="577" t="s">
        <v>758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57</v>
      </c>
      <c r="EK1105" s="576" t="s">
        <v>442</v>
      </c>
      <c r="EL1105" s="577" t="s">
        <v>758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28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59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19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59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59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59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59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59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59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59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59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29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60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29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60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60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60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60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60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60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60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60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29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29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29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29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29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61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29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61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61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61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61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61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61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61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61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62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29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62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62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62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62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62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62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62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62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30"/>
      <c r="M1117" s="731"/>
      <c r="N1117" s="731"/>
      <c r="O1117" s="731"/>
      <c r="P1117" s="731"/>
      <c r="Q1117" s="731"/>
      <c r="R1117" s="731"/>
      <c r="S1117" s="731"/>
      <c r="T1117" s="731"/>
      <c r="U1117" s="731"/>
      <c r="V1117" s="731"/>
      <c r="W1117" s="732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20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29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29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29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29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29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29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29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29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29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29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29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29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29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29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63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29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63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63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63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63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63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63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63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63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63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63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63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63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798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29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798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798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798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798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798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798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798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798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798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798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798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798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799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29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799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799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799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799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799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799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799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799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799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799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799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799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00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29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00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00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00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00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00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00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00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00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00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00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00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00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01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29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01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01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01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01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01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01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01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01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01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01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01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01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29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29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29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29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64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29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64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64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64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64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64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64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64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64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30"/>
      <c r="M1143" s="731"/>
      <c r="N1143" s="731"/>
      <c r="O1143" s="731"/>
      <c r="P1143" s="731"/>
      <c r="Q1143" s="731"/>
      <c r="R1143" s="731"/>
      <c r="S1143" s="731"/>
      <c r="T1143" s="731"/>
      <c r="U1143" s="731"/>
      <c r="V1143" s="731"/>
      <c r="W1143" s="732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33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30"/>
      <c r="M1145" s="731"/>
      <c r="N1145" s="731"/>
      <c r="O1145" s="731"/>
      <c r="P1145" s="731"/>
      <c r="Q1145" s="731"/>
      <c r="R1145" s="731"/>
      <c r="S1145" s="731"/>
      <c r="T1145" s="731"/>
      <c r="U1145" s="731"/>
      <c r="V1145" s="731"/>
      <c r="W1145" s="732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19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29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29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20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29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29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65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29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65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65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65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65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65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65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65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65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65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65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65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65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00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29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00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00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00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00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00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00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00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00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00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00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00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00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01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29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01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01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01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01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01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01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01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01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01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01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01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01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29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29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65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29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65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65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65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65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65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65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65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65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65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65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65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65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29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30"/>
      <c r="M1159" s="731"/>
      <c r="N1159" s="731"/>
      <c r="O1159" s="731"/>
      <c r="P1159" s="731"/>
      <c r="Q1159" s="731"/>
      <c r="R1159" s="731"/>
      <c r="S1159" s="731"/>
      <c r="T1159" s="731"/>
      <c r="U1159" s="731"/>
      <c r="V1159" s="731"/>
      <c r="W1159" s="732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66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33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66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66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66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66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66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66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66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66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67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33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67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67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67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67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67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67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67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67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68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21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68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68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68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68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68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68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68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68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56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33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29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29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29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29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29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02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29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02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02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02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02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02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02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02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02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33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34"/>
      <c r="M1172" s="735"/>
      <c r="N1172" s="735"/>
      <c r="O1172" s="735"/>
      <c r="P1172" s="735"/>
      <c r="Q1172" s="735"/>
      <c r="R1172" s="735"/>
      <c r="S1172" s="735"/>
      <c r="T1172" s="735"/>
      <c r="U1172" s="735"/>
      <c r="V1172" s="735"/>
      <c r="W1172" s="736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70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33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70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70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70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70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70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70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70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70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70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70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70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70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71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33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71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71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71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71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71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71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71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71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315" t="s">
        <v>331</v>
      </c>
      <c r="C1175" s="3316" t="s">
        <v>330</v>
      </c>
      <c r="D1175" s="3317">
        <v>14121.300000000003</v>
      </c>
      <c r="E1175" s="3317">
        <v>-1104.5999999999999</v>
      </c>
      <c r="F1175" s="3317">
        <v>1904.6</v>
      </c>
      <c r="G1175" s="3317">
        <v>-191.99999999999932</v>
      </c>
      <c r="H1175" s="3317">
        <v>-22.2</v>
      </c>
      <c r="I1175" s="3317">
        <v>13672.400000000005</v>
      </c>
      <c r="J1175" s="3317">
        <v>2092</v>
      </c>
      <c r="K1175" s="3318">
        <v>17141.7</v>
      </c>
      <c r="L1175" s="3319">
        <f t="shared" si="576"/>
        <v>1588.6</v>
      </c>
      <c r="M1175" s="3317">
        <f t="shared" si="577"/>
        <v>999.1</v>
      </c>
      <c r="N1175" s="3317">
        <f t="shared" si="578"/>
        <v>1401.6</v>
      </c>
      <c r="O1175" s="3317">
        <f t="shared" si="579"/>
        <v>1678.7</v>
      </c>
      <c r="P1175" s="3317">
        <f t="shared" si="580"/>
        <v>4378.1000000000004</v>
      </c>
      <c r="Q1175" s="3317">
        <f t="shared" si="581"/>
        <v>1800.3</v>
      </c>
      <c r="R1175" s="3317">
        <f t="shared" si="582"/>
        <v>1656.2</v>
      </c>
      <c r="S1175" s="3317">
        <f t="shared" si="583"/>
        <v>1939</v>
      </c>
      <c r="T1175" s="3317">
        <f t="shared" si="584"/>
        <v>1386.8</v>
      </c>
      <c r="U1175" s="3317">
        <f t="shared" si="585"/>
        <v>1510</v>
      </c>
      <c r="V1175" s="3317">
        <f t="shared" si="586"/>
        <v>1085.7</v>
      </c>
      <c r="W1175" s="3318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320" t="s">
        <v>329</v>
      </c>
      <c r="C1176" s="3321" t="s">
        <v>772</v>
      </c>
      <c r="D1176" s="3322">
        <v>14121.300000000003</v>
      </c>
      <c r="E1176" s="3322">
        <v>-1104.5999999999999</v>
      </c>
      <c r="F1176" s="3322">
        <v>1904.6</v>
      </c>
      <c r="G1176" s="3322">
        <v>-217.89999999999873</v>
      </c>
      <c r="H1176" s="3322">
        <v>-22.2</v>
      </c>
      <c r="I1176" s="3322">
        <v>13644.300000000003</v>
      </c>
      <c r="J1176" s="3322">
        <v>2092</v>
      </c>
      <c r="K1176" s="3323">
        <v>17113.600000000002</v>
      </c>
      <c r="L1176" s="3324">
        <f t="shared" si="576"/>
        <v>1588.4</v>
      </c>
      <c r="M1176" s="3322">
        <f t="shared" si="577"/>
        <v>996.2</v>
      </c>
      <c r="N1176" s="3322">
        <f t="shared" si="578"/>
        <v>1397.7</v>
      </c>
      <c r="O1176" s="3322">
        <f t="shared" si="579"/>
        <v>1676.6</v>
      </c>
      <c r="P1176" s="3322">
        <f t="shared" si="580"/>
        <v>4374.8</v>
      </c>
      <c r="Q1176" s="3322">
        <f t="shared" si="581"/>
        <v>1798.5</v>
      </c>
      <c r="R1176" s="3322">
        <f t="shared" si="582"/>
        <v>1653.3</v>
      </c>
      <c r="S1176" s="3322">
        <f t="shared" si="583"/>
        <v>1936.8</v>
      </c>
      <c r="T1176" s="3322">
        <f t="shared" si="584"/>
        <v>1384.7</v>
      </c>
      <c r="U1176" s="3322">
        <f t="shared" si="585"/>
        <v>1507.6</v>
      </c>
      <c r="V1176" s="3322">
        <f t="shared" si="586"/>
        <v>1085.4000000000001</v>
      </c>
      <c r="W1176" s="3323">
        <f t="shared" si="587"/>
        <v>-2067.3000000000002</v>
      </c>
      <c r="Z1176" s="244" t="s">
        <v>329</v>
      </c>
      <c r="AA1176" s="245" t="s">
        <v>772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72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72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72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72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72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72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72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73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37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73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73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73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73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73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73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73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73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33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38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33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29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29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29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29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29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29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33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29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29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29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29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29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39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38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15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15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40" t="s">
        <v>828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16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17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18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19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20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21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22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23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24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25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26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27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40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18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40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22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23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56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24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56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56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56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56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56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56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56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56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56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56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57</v>
      </c>
      <c r="G1206" s="554" t="s">
        <v>442</v>
      </c>
      <c r="H1206" s="555" t="s">
        <v>758</v>
      </c>
      <c r="I1206" s="556"/>
      <c r="J1206" s="128" t="s">
        <v>397</v>
      </c>
      <c r="K1206" s="628"/>
      <c r="L1206" s="725" t="s">
        <v>1347</v>
      </c>
      <c r="M1206" s="726" t="s">
        <v>1348</v>
      </c>
      <c r="N1206" s="726" t="s">
        <v>1349</v>
      </c>
      <c r="O1206" s="726" t="s">
        <v>1350</v>
      </c>
      <c r="P1206" s="726" t="s">
        <v>1351</v>
      </c>
      <c r="Q1206" s="726" t="s">
        <v>1352</v>
      </c>
      <c r="R1206" s="726" t="s">
        <v>1353</v>
      </c>
      <c r="S1206" s="726" t="s">
        <v>1354</v>
      </c>
      <c r="T1206" s="726" t="s">
        <v>1355</v>
      </c>
      <c r="U1206" s="726" t="s">
        <v>1356</v>
      </c>
      <c r="V1206" s="726" t="s">
        <v>1357</v>
      </c>
      <c r="W1206" s="727" t="s">
        <v>1358</v>
      </c>
      <c r="Z1206" s="194"/>
      <c r="AA1206" s="207"/>
      <c r="AB1206" s="576" t="s">
        <v>402</v>
      </c>
      <c r="AC1206" s="576" t="s">
        <v>401</v>
      </c>
      <c r="AD1206" s="576" t="s">
        <v>757</v>
      </c>
      <c r="AE1206" s="576" t="s">
        <v>442</v>
      </c>
      <c r="AF1206" s="577" t="s">
        <v>758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57</v>
      </c>
      <c r="AP1206" s="576" t="s">
        <v>442</v>
      </c>
      <c r="AQ1206" s="577" t="s">
        <v>758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57</v>
      </c>
      <c r="BL1206" s="576" t="s">
        <v>442</v>
      </c>
      <c r="BM1206" s="577" t="s">
        <v>758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57</v>
      </c>
      <c r="BW1206" s="576" t="s">
        <v>442</v>
      </c>
      <c r="BX1206" s="577" t="s">
        <v>758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57</v>
      </c>
      <c r="CS1206" s="576" t="s">
        <v>442</v>
      </c>
      <c r="CT1206" s="577" t="s">
        <v>758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57</v>
      </c>
      <c r="DD1206" s="576" t="s">
        <v>442</v>
      </c>
      <c r="DE1206" s="577" t="s">
        <v>758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57</v>
      </c>
      <c r="DO1206" s="576" t="s">
        <v>442</v>
      </c>
      <c r="DP1206" s="577" t="s">
        <v>758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57</v>
      </c>
      <c r="DZ1206" s="576" t="s">
        <v>442</v>
      </c>
      <c r="EA1206" s="577" t="s">
        <v>758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57</v>
      </c>
      <c r="EK1206" s="576" t="s">
        <v>442</v>
      </c>
      <c r="EL1206" s="577" t="s">
        <v>758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57</v>
      </c>
      <c r="EV1206" s="576" t="s">
        <v>442</v>
      </c>
      <c r="EW1206" s="577" t="s">
        <v>758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28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59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19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59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59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59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59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59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59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59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59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59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59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29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60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29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60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60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60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60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60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60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60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60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60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60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29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29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29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29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29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61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29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61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61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61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61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61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61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61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61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61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61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62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29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62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62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62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62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62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62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62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62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62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62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30"/>
      <c r="M1218" s="731"/>
      <c r="N1218" s="731"/>
      <c r="O1218" s="731"/>
      <c r="P1218" s="731"/>
      <c r="Q1218" s="731"/>
      <c r="R1218" s="731"/>
      <c r="S1218" s="731"/>
      <c r="T1218" s="731"/>
      <c r="U1218" s="731"/>
      <c r="V1218" s="731"/>
      <c r="W1218" s="732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20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29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29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29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29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29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29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29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29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29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29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29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29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29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29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63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29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63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63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63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63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63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63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63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63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63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63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63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63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798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29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798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798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798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798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798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798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798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798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798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798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798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798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799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29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799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799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799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799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799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799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799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799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799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799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799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799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00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29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00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00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00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00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00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00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00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00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00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00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00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00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01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29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01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01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01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01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01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01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01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01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01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01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01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01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29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29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29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29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64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29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64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64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64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64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64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64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64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64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64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64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30"/>
      <c r="M1244" s="731"/>
      <c r="N1244" s="731"/>
      <c r="O1244" s="731"/>
      <c r="P1244" s="731"/>
      <c r="Q1244" s="731"/>
      <c r="R1244" s="731"/>
      <c r="S1244" s="731"/>
      <c r="T1244" s="731"/>
      <c r="U1244" s="731"/>
      <c r="V1244" s="731"/>
      <c r="W1244" s="732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33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30"/>
      <c r="M1246" s="731"/>
      <c r="N1246" s="731"/>
      <c r="O1246" s="731"/>
      <c r="P1246" s="731"/>
      <c r="Q1246" s="731"/>
      <c r="R1246" s="731"/>
      <c r="S1246" s="731"/>
      <c r="T1246" s="731"/>
      <c r="U1246" s="731"/>
      <c r="V1246" s="731"/>
      <c r="W1246" s="732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19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29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29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20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29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29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65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29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65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65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65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65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65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65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65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65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65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65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65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65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00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29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00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00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00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00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00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00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00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00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00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00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00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00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01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29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01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01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01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01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01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01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01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01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01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01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01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01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29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29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65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29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65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65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65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65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65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65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65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65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65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65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65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65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29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30"/>
      <c r="M1260" s="731"/>
      <c r="N1260" s="731"/>
      <c r="O1260" s="731"/>
      <c r="P1260" s="731"/>
      <c r="Q1260" s="731"/>
      <c r="R1260" s="731"/>
      <c r="S1260" s="731"/>
      <c r="T1260" s="731"/>
      <c r="U1260" s="731"/>
      <c r="V1260" s="731"/>
      <c r="W1260" s="732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66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33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66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66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66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66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66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66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66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66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66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66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67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33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67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67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67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67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67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67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67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67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67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67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68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21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68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68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68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68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68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68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68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68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68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68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56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33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29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29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29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29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29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02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29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02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02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02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02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02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02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02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02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02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02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33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34"/>
      <c r="M1273" s="735"/>
      <c r="N1273" s="735"/>
      <c r="O1273" s="735"/>
      <c r="P1273" s="735"/>
      <c r="Q1273" s="735"/>
      <c r="R1273" s="735"/>
      <c r="S1273" s="735"/>
      <c r="T1273" s="735"/>
      <c r="U1273" s="735"/>
      <c r="V1273" s="735"/>
      <c r="W1273" s="736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70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33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70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70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70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70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70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70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70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70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70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70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70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70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71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33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71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71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71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71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71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71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71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71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71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71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315" t="s">
        <v>331</v>
      </c>
      <c r="C1276" s="3316" t="s">
        <v>330</v>
      </c>
      <c r="D1276" s="3317">
        <v>14873.000000000004</v>
      </c>
      <c r="E1276" s="3317">
        <v>-466.90000000000038</v>
      </c>
      <c r="F1276" s="3317">
        <v>129.39999999999978</v>
      </c>
      <c r="G1276" s="3317">
        <v>3627.4000000000005</v>
      </c>
      <c r="H1276" s="3317">
        <v>0</v>
      </c>
      <c r="I1276" s="3317">
        <v>18162.900000000005</v>
      </c>
      <c r="J1276" s="3317">
        <v>1498.3</v>
      </c>
      <c r="K1276" s="3318">
        <v>19661.199999999997</v>
      </c>
      <c r="L1276" s="3319">
        <f t="shared" si="636"/>
        <v>1642.5</v>
      </c>
      <c r="M1276" s="3317">
        <f t="shared" si="637"/>
        <v>1389.9</v>
      </c>
      <c r="N1276" s="3317">
        <f t="shared" si="638"/>
        <v>1234.9000000000001</v>
      </c>
      <c r="O1276" s="3317">
        <f t="shared" si="639"/>
        <v>2244.3000000000002</v>
      </c>
      <c r="P1276" s="3317">
        <f t="shared" si="640"/>
        <v>3307.2</v>
      </c>
      <c r="Q1276" s="3317">
        <f t="shared" si="641"/>
        <v>1804.2</v>
      </c>
      <c r="R1276" s="3317">
        <f t="shared" si="642"/>
        <v>1836.8</v>
      </c>
      <c r="S1276" s="3317">
        <f t="shared" si="643"/>
        <v>1845.5</v>
      </c>
      <c r="T1276" s="3317">
        <f t="shared" si="644"/>
        <v>1617</v>
      </c>
      <c r="U1276" s="3317">
        <f t="shared" si="645"/>
        <v>1144.0999999999999</v>
      </c>
      <c r="V1276" s="3317">
        <f t="shared" si="646"/>
        <v>1570.8</v>
      </c>
      <c r="W1276" s="3318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320" t="s">
        <v>329</v>
      </c>
      <c r="C1277" s="3321" t="s">
        <v>772</v>
      </c>
      <c r="D1277" s="3322">
        <v>14860.300000000007</v>
      </c>
      <c r="E1277" s="3322">
        <v>-466.90000000000038</v>
      </c>
      <c r="F1277" s="3322">
        <v>129.39999999999978</v>
      </c>
      <c r="G1277" s="3322">
        <v>3601.5</v>
      </c>
      <c r="H1277" s="3322">
        <v>0</v>
      </c>
      <c r="I1277" s="3322">
        <v>18124.3</v>
      </c>
      <c r="J1277" s="3322">
        <v>1498.3</v>
      </c>
      <c r="K1277" s="3323">
        <v>19622.600000000002</v>
      </c>
      <c r="L1277" s="3324">
        <f t="shared" si="636"/>
        <v>1639.9</v>
      </c>
      <c r="M1277" s="3322">
        <f t="shared" si="637"/>
        <v>1369.8</v>
      </c>
      <c r="N1277" s="3322">
        <f t="shared" si="638"/>
        <v>1232.3</v>
      </c>
      <c r="O1277" s="3322">
        <f t="shared" si="639"/>
        <v>2240.4</v>
      </c>
      <c r="P1277" s="3322">
        <f t="shared" si="640"/>
        <v>3306.6</v>
      </c>
      <c r="Q1277" s="3322">
        <f t="shared" si="641"/>
        <v>1800.3</v>
      </c>
      <c r="R1277" s="3322">
        <f t="shared" si="642"/>
        <v>1836.5</v>
      </c>
      <c r="S1277" s="3322">
        <f t="shared" si="643"/>
        <v>1843.2</v>
      </c>
      <c r="T1277" s="3322">
        <f t="shared" si="644"/>
        <v>1616.7</v>
      </c>
      <c r="U1277" s="3322">
        <f t="shared" si="645"/>
        <v>1143.3</v>
      </c>
      <c r="V1277" s="3322">
        <f t="shared" si="646"/>
        <v>1570.2</v>
      </c>
      <c r="W1277" s="3323">
        <f t="shared" si="647"/>
        <v>23.400000000000659</v>
      </c>
      <c r="Z1277" s="244" t="s">
        <v>329</v>
      </c>
      <c r="AA1277" s="245" t="s">
        <v>772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72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72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72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72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72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72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72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72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72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73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37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73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73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73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73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73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73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73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73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73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73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33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38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33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29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29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29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29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29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29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33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29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29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29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29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29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39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38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40" t="s">
        <v>814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797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03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04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05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06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07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08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09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10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11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12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13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40" t="s">
        <v>718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18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40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22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23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56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24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56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56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56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56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56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56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56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56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56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56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56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57</v>
      </c>
      <c r="G1307" s="554" t="s">
        <v>442</v>
      </c>
      <c r="H1307" s="555" t="s">
        <v>758</v>
      </c>
      <c r="I1307" s="556"/>
      <c r="J1307" s="128" t="s">
        <v>397</v>
      </c>
      <c r="K1307" s="628"/>
      <c r="L1307" s="725" t="s">
        <v>1347</v>
      </c>
      <c r="M1307" s="726" t="s">
        <v>1348</v>
      </c>
      <c r="N1307" s="726" t="s">
        <v>1349</v>
      </c>
      <c r="O1307" s="726" t="s">
        <v>1350</v>
      </c>
      <c r="P1307" s="726" t="s">
        <v>1351</v>
      </c>
      <c r="Q1307" s="726" t="s">
        <v>1352</v>
      </c>
      <c r="R1307" s="726" t="s">
        <v>1353</v>
      </c>
      <c r="S1307" s="726" t="s">
        <v>1354</v>
      </c>
      <c r="T1307" s="726" t="s">
        <v>1355</v>
      </c>
      <c r="U1307" s="726" t="s">
        <v>1356</v>
      </c>
      <c r="V1307" s="726" t="s">
        <v>1357</v>
      </c>
      <c r="W1307" s="727" t="s">
        <v>1358</v>
      </c>
      <c r="Z1307" s="194"/>
      <c r="AA1307" s="207"/>
      <c r="AB1307" s="576" t="s">
        <v>402</v>
      </c>
      <c r="AC1307" s="576" t="s">
        <v>401</v>
      </c>
      <c r="AD1307" s="576" t="s">
        <v>757</v>
      </c>
      <c r="AE1307" s="576" t="s">
        <v>442</v>
      </c>
      <c r="AF1307" s="577" t="s">
        <v>758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57</v>
      </c>
      <c r="AP1307" s="576" t="s">
        <v>442</v>
      </c>
      <c r="AQ1307" s="577" t="s">
        <v>758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57</v>
      </c>
      <c r="BL1307" s="576" t="s">
        <v>442</v>
      </c>
      <c r="BM1307" s="577" t="s">
        <v>758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57</v>
      </c>
      <c r="BW1307" s="576" t="s">
        <v>442</v>
      </c>
      <c r="BX1307" s="577" t="s">
        <v>758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57</v>
      </c>
      <c r="CH1307" s="576" t="s">
        <v>442</v>
      </c>
      <c r="CI1307" s="577" t="s">
        <v>758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57</v>
      </c>
      <c r="CS1307" s="576" t="s">
        <v>442</v>
      </c>
      <c r="CT1307" s="577" t="s">
        <v>758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57</v>
      </c>
      <c r="DD1307" s="576" t="s">
        <v>442</v>
      </c>
      <c r="DE1307" s="577" t="s">
        <v>758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57</v>
      </c>
      <c r="DO1307" s="576" t="s">
        <v>442</v>
      </c>
      <c r="DP1307" s="577" t="s">
        <v>758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57</v>
      </c>
      <c r="DZ1307" s="576" t="s">
        <v>442</v>
      </c>
      <c r="EA1307" s="577" t="s">
        <v>758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57</v>
      </c>
      <c r="EK1307" s="576" t="s">
        <v>442</v>
      </c>
      <c r="EL1307" s="577" t="s">
        <v>758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57</v>
      </c>
      <c r="EV1307" s="576" t="s">
        <v>442</v>
      </c>
      <c r="EW1307" s="577" t="s">
        <v>758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28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59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19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59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59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59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59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59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59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59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59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59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59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59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29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60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29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60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60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60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60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60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60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60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60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60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60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60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29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29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29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29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29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61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29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61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61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61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61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61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61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61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61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61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61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61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62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29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62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62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62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62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62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62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62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62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62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62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62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30"/>
      <c r="M1319" s="731"/>
      <c r="N1319" s="731"/>
      <c r="O1319" s="731"/>
      <c r="P1319" s="731"/>
      <c r="Q1319" s="731"/>
      <c r="R1319" s="731"/>
      <c r="S1319" s="731"/>
      <c r="T1319" s="731"/>
      <c r="U1319" s="731"/>
      <c r="V1319" s="731"/>
      <c r="W1319" s="732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20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29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29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29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29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29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29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29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29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29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29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29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29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29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29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63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29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63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63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63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63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63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63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63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63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63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63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63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63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798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29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798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798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798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798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798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798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798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798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798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798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798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798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799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29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799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799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799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799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799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799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799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799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799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799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799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799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00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29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00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00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00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00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00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00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00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00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00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00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00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00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01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29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01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01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01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01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01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01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01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01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01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01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01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01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29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29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29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29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64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29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64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64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64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64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64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64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64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64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64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64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64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30"/>
      <c r="M1345" s="731"/>
      <c r="N1345" s="731"/>
      <c r="O1345" s="731"/>
      <c r="P1345" s="731"/>
      <c r="Q1345" s="731"/>
      <c r="R1345" s="731"/>
      <c r="S1345" s="731"/>
      <c r="T1345" s="731"/>
      <c r="U1345" s="731"/>
      <c r="V1345" s="731"/>
      <c r="W1345" s="732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33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30"/>
      <c r="M1347" s="731"/>
      <c r="N1347" s="731"/>
      <c r="O1347" s="731"/>
      <c r="P1347" s="731"/>
      <c r="Q1347" s="731"/>
      <c r="R1347" s="731"/>
      <c r="S1347" s="731"/>
      <c r="T1347" s="731"/>
      <c r="U1347" s="731"/>
      <c r="V1347" s="731"/>
      <c r="W1347" s="732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19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29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29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20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29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29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65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29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65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65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65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65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65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65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65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65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65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65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65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65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00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29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00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00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00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00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00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00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00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00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00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00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00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00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01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29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01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01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01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01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01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01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01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01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01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01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01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01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29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29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65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29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65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65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65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65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65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65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65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65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65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65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65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65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29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30"/>
      <c r="M1361" s="731"/>
      <c r="N1361" s="731"/>
      <c r="O1361" s="731"/>
      <c r="P1361" s="731"/>
      <c r="Q1361" s="731"/>
      <c r="R1361" s="731"/>
      <c r="S1361" s="731"/>
      <c r="T1361" s="731"/>
      <c r="U1361" s="731"/>
      <c r="V1361" s="731"/>
      <c r="W1361" s="732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66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33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66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66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66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66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66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66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66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66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66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66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66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67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33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67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67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67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67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67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67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67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67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67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67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67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68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21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68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68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68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68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68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68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68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68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68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68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68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56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33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29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29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29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29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29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02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29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02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02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69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69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69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69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69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69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69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69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69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33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34"/>
      <c r="M1374" s="735"/>
      <c r="N1374" s="735"/>
      <c r="O1374" s="735"/>
      <c r="P1374" s="735"/>
      <c r="Q1374" s="735"/>
      <c r="R1374" s="735"/>
      <c r="S1374" s="735"/>
      <c r="T1374" s="735"/>
      <c r="U1374" s="735"/>
      <c r="V1374" s="735"/>
      <c r="W1374" s="736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70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33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70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70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70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70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70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70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70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70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70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70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70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70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71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33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71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71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71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71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71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71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71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71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71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71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71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315" t="s">
        <v>331</v>
      </c>
      <c r="C1377" s="3316" t="s">
        <v>330</v>
      </c>
      <c r="D1377" s="3317">
        <v>15617.4</v>
      </c>
      <c r="E1377" s="3317">
        <v>-297.80000000000024</v>
      </c>
      <c r="F1377" s="3317">
        <v>244.29999999999984</v>
      </c>
      <c r="G1377" s="3317">
        <v>6022.0999999999995</v>
      </c>
      <c r="H1377" s="3317">
        <v>0</v>
      </c>
      <c r="I1377" s="3317">
        <v>21586</v>
      </c>
      <c r="J1377" s="3317">
        <v>1578.7900000000004</v>
      </c>
      <c r="K1377" s="3318">
        <v>23164.79</v>
      </c>
      <c r="L1377" s="3319">
        <f t="shared" si="696"/>
        <v>1603</v>
      </c>
      <c r="M1377" s="3317">
        <f t="shared" si="697"/>
        <v>1904.49</v>
      </c>
      <c r="N1377" s="3317">
        <f t="shared" si="698"/>
        <v>1404.1</v>
      </c>
      <c r="O1377" s="3317">
        <f t="shared" si="699"/>
        <v>1533.6</v>
      </c>
      <c r="P1377" s="3317">
        <f t="shared" si="700"/>
        <v>3906.1</v>
      </c>
      <c r="Q1377" s="3317">
        <f t="shared" si="701"/>
        <v>2243.1999999999998</v>
      </c>
      <c r="R1377" s="3317">
        <f t="shared" si="702"/>
        <v>2088.1999999999998</v>
      </c>
      <c r="S1377" s="3317">
        <f t="shared" si="703"/>
        <v>2207.5</v>
      </c>
      <c r="T1377" s="3317">
        <f t="shared" si="704"/>
        <v>2212.6</v>
      </c>
      <c r="U1377" s="3317">
        <f t="shared" si="705"/>
        <v>2142.4</v>
      </c>
      <c r="V1377" s="3317">
        <f t="shared" si="706"/>
        <v>1640.4</v>
      </c>
      <c r="W1377" s="3318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320" t="s">
        <v>329</v>
      </c>
      <c r="C1378" s="3321" t="s">
        <v>772</v>
      </c>
      <c r="D1378" s="3322">
        <v>15617.4</v>
      </c>
      <c r="E1378" s="3322">
        <v>-297.80000000000024</v>
      </c>
      <c r="F1378" s="3322">
        <v>244.29999999999984</v>
      </c>
      <c r="G1378" s="3322">
        <v>6015.199999999998</v>
      </c>
      <c r="H1378" s="3322">
        <v>0</v>
      </c>
      <c r="I1378" s="3322">
        <v>21579.1</v>
      </c>
      <c r="J1378" s="3322">
        <v>1578.7900000000004</v>
      </c>
      <c r="K1378" s="3323">
        <v>23157.89</v>
      </c>
      <c r="L1378" s="3324">
        <f t="shared" si="696"/>
        <v>1601.1</v>
      </c>
      <c r="M1378" s="3322">
        <f t="shared" si="697"/>
        <v>1904.19</v>
      </c>
      <c r="N1378" s="3322">
        <f t="shared" si="698"/>
        <v>1403.7</v>
      </c>
      <c r="O1378" s="3322">
        <f t="shared" si="699"/>
        <v>1533.3</v>
      </c>
      <c r="P1378" s="3322">
        <f t="shared" si="700"/>
        <v>3905.9</v>
      </c>
      <c r="Q1378" s="3322">
        <f t="shared" si="701"/>
        <v>2241.4</v>
      </c>
      <c r="R1378" s="3322">
        <f t="shared" si="702"/>
        <v>2087.4</v>
      </c>
      <c r="S1378" s="3322">
        <f t="shared" si="703"/>
        <v>2207.1999999999998</v>
      </c>
      <c r="T1378" s="3322">
        <f t="shared" si="704"/>
        <v>2212.4</v>
      </c>
      <c r="U1378" s="3322">
        <f t="shared" si="705"/>
        <v>2142.1999999999998</v>
      </c>
      <c r="V1378" s="3322">
        <f t="shared" si="706"/>
        <v>1640</v>
      </c>
      <c r="W1378" s="3323">
        <f t="shared" si="707"/>
        <v>279.09999999999889</v>
      </c>
      <c r="Z1378" s="244" t="s">
        <v>329</v>
      </c>
      <c r="AA1378" s="245" t="s">
        <v>772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72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72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72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72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72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72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72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72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72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72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73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37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73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73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73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73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73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73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73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73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73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73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73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33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38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33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29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29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29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29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29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29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33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29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29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29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29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29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39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38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40" t="s">
        <v>795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55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74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75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76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77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80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82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84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787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789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791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793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40" t="s">
        <v>718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18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18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18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40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22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23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56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24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56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56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57</v>
      </c>
      <c r="G1407" s="130" t="s">
        <v>442</v>
      </c>
      <c r="H1407" s="125" t="s">
        <v>758</v>
      </c>
      <c r="I1407" s="129"/>
      <c r="J1407" s="128" t="s">
        <v>397</v>
      </c>
      <c r="K1407" s="637"/>
      <c r="L1407" s="725" t="s">
        <v>1347</v>
      </c>
      <c r="M1407" s="726" t="s">
        <v>1348</v>
      </c>
      <c r="N1407" s="726" t="s">
        <v>1349</v>
      </c>
      <c r="O1407" s="726" t="s">
        <v>1350</v>
      </c>
      <c r="P1407" s="726" t="s">
        <v>1351</v>
      </c>
      <c r="Q1407" s="726" t="s">
        <v>1352</v>
      </c>
      <c r="R1407" s="726" t="s">
        <v>1353</v>
      </c>
      <c r="S1407" s="726" t="s">
        <v>1354</v>
      </c>
      <c r="T1407" s="726" t="s">
        <v>1355</v>
      </c>
      <c r="U1407" s="726" t="s">
        <v>1356</v>
      </c>
      <c r="V1407" s="726" t="s">
        <v>1357</v>
      </c>
      <c r="W1407" s="727" t="s">
        <v>1358</v>
      </c>
      <c r="Z1407" s="194"/>
      <c r="AA1407" s="207"/>
      <c r="AB1407" s="208" t="s">
        <v>402</v>
      </c>
      <c r="AC1407" s="208" t="s">
        <v>401</v>
      </c>
      <c r="AD1407" s="208" t="s">
        <v>757</v>
      </c>
      <c r="AE1407" s="208" t="s">
        <v>442</v>
      </c>
      <c r="AF1407" s="195" t="s">
        <v>758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57</v>
      </c>
      <c r="AP1407" s="208" t="s">
        <v>442</v>
      </c>
      <c r="AQ1407" s="195" t="s">
        <v>758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28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59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19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59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59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29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60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29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60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60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29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29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29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29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29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61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29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61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61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62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29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62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62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62"/>
      <c r="M1419" s="763"/>
      <c r="N1419" s="763"/>
      <c r="O1419" s="763"/>
      <c r="P1419" s="763"/>
      <c r="Q1419" s="763"/>
      <c r="R1419" s="763"/>
      <c r="S1419" s="763"/>
      <c r="T1419" s="763"/>
      <c r="U1419" s="763"/>
      <c r="V1419" s="763"/>
      <c r="W1419" s="764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20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29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29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29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29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29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29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29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29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29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29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29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29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29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29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63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29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63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29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29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29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29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64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29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64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64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62"/>
      <c r="M1441" s="763"/>
      <c r="N1441" s="763"/>
      <c r="O1441" s="763"/>
      <c r="P1441" s="763"/>
      <c r="Q1441" s="763"/>
      <c r="R1441" s="763"/>
      <c r="S1441" s="763"/>
      <c r="T1441" s="763"/>
      <c r="U1441" s="763"/>
      <c r="V1441" s="763"/>
      <c r="W1441" s="764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33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62"/>
      <c r="M1443" s="763"/>
      <c r="N1443" s="763"/>
      <c r="O1443" s="763"/>
      <c r="P1443" s="763"/>
      <c r="Q1443" s="763"/>
      <c r="R1443" s="763"/>
      <c r="S1443" s="763"/>
      <c r="T1443" s="763"/>
      <c r="U1443" s="763"/>
      <c r="V1443" s="763"/>
      <c r="W1443" s="764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19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29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29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20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29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29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65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29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65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29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29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65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29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65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29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62"/>
      <c r="M1455" s="763"/>
      <c r="N1455" s="763"/>
      <c r="O1455" s="763"/>
      <c r="P1455" s="763"/>
      <c r="Q1455" s="763"/>
      <c r="R1455" s="763"/>
      <c r="S1455" s="763"/>
      <c r="T1455" s="763"/>
      <c r="U1455" s="763"/>
      <c r="V1455" s="763"/>
      <c r="W1455" s="764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66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33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66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66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67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33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67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67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68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21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68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68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57"/>
      <c r="M1459" s="758"/>
      <c r="N1459" s="758"/>
      <c r="O1459" s="758"/>
      <c r="P1459" s="758"/>
      <c r="Q1459" s="758"/>
      <c r="R1459" s="758"/>
      <c r="S1459" s="758"/>
      <c r="T1459" s="758"/>
      <c r="U1459" s="758"/>
      <c r="V1459" s="758"/>
      <c r="W1459" s="759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33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29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29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29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29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29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69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29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69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69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33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57">
        <f t="shared" si="744"/>
        <v>0</v>
      </c>
      <c r="M1468" s="758">
        <f t="shared" si="745"/>
        <v>0</v>
      </c>
      <c r="N1468" s="758">
        <f t="shared" si="746"/>
        <v>0</v>
      </c>
      <c r="O1468" s="758">
        <f t="shared" si="747"/>
        <v>0</v>
      </c>
      <c r="P1468" s="758">
        <f t="shared" si="748"/>
        <v>0</v>
      </c>
      <c r="Q1468" s="758">
        <f t="shared" si="749"/>
        <v>0</v>
      </c>
      <c r="R1468" s="758">
        <f t="shared" si="750"/>
        <v>0</v>
      </c>
      <c r="S1468" s="758">
        <f t="shared" si="751"/>
        <v>0</v>
      </c>
      <c r="T1468" s="758">
        <f t="shared" si="752"/>
        <v>0</v>
      </c>
      <c r="U1468" s="758">
        <f t="shared" si="753"/>
        <v>0</v>
      </c>
      <c r="V1468" s="758">
        <f t="shared" si="754"/>
        <v>0</v>
      </c>
      <c r="W1468" s="759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70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33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70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70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71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33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71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71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315" t="s">
        <v>331</v>
      </c>
      <c r="C1471" s="3316" t="s">
        <v>330</v>
      </c>
      <c r="D1471" s="3317">
        <v>15295.300000000001</v>
      </c>
      <c r="E1471" s="3317">
        <v>-1922.02</v>
      </c>
      <c r="F1471" s="3317">
        <v>84.900000000000176</v>
      </c>
      <c r="G1471" s="3317">
        <v>10014.099999999999</v>
      </c>
      <c r="H1471" s="3317">
        <v>0</v>
      </c>
      <c r="I1471" s="3317">
        <v>23472.279999999995</v>
      </c>
      <c r="J1471" s="3317">
        <v>2246.3000000000002</v>
      </c>
      <c r="K1471" s="3325">
        <v>25718.579999999998</v>
      </c>
      <c r="L1471" s="3319">
        <f t="shared" si="744"/>
        <v>1635.4</v>
      </c>
      <c r="M1471" s="3317">
        <f t="shared" si="745"/>
        <v>1968</v>
      </c>
      <c r="N1471" s="3317">
        <f t="shared" si="746"/>
        <v>1485.9</v>
      </c>
      <c r="O1471" s="3317">
        <f t="shared" si="747"/>
        <v>1617.4</v>
      </c>
      <c r="P1471" s="3317">
        <f t="shared" si="748"/>
        <v>5354.68</v>
      </c>
      <c r="Q1471" s="3317">
        <f t="shared" si="749"/>
        <v>2302.5</v>
      </c>
      <c r="R1471" s="3317">
        <f t="shared" si="750"/>
        <v>2576.8000000000002</v>
      </c>
      <c r="S1471" s="3317">
        <f t="shared" si="751"/>
        <v>2718.2</v>
      </c>
      <c r="T1471" s="3317">
        <f t="shared" si="752"/>
        <v>3178.1</v>
      </c>
      <c r="U1471" s="3317">
        <f t="shared" si="753"/>
        <v>2168.1</v>
      </c>
      <c r="V1471" s="3317">
        <f t="shared" si="754"/>
        <v>1912.4</v>
      </c>
      <c r="W1471" s="3318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320" t="s">
        <v>329</v>
      </c>
      <c r="C1472" s="3321" t="s">
        <v>772</v>
      </c>
      <c r="D1472" s="3322">
        <v>15295.300000000001</v>
      </c>
      <c r="E1472" s="3322">
        <v>-1922.02</v>
      </c>
      <c r="F1472" s="3322">
        <v>84.900000000000176</v>
      </c>
      <c r="G1472" s="3322">
        <v>9965.5999999999985</v>
      </c>
      <c r="H1472" s="3322">
        <v>0</v>
      </c>
      <c r="I1472" s="3322">
        <v>23423.779999999995</v>
      </c>
      <c r="J1472" s="3322">
        <v>2246.3000000000002</v>
      </c>
      <c r="K1472" s="3323">
        <v>25670.079999999998</v>
      </c>
      <c r="L1472" s="3324">
        <f t="shared" si="744"/>
        <v>1632.9</v>
      </c>
      <c r="M1472" s="3322">
        <f t="shared" si="745"/>
        <v>1967.7</v>
      </c>
      <c r="N1472" s="3322">
        <f t="shared" si="746"/>
        <v>1485.6</v>
      </c>
      <c r="O1472" s="3322">
        <f t="shared" si="747"/>
        <v>1617.1</v>
      </c>
      <c r="P1472" s="3322">
        <f t="shared" si="748"/>
        <v>5319.18</v>
      </c>
      <c r="Q1472" s="3322">
        <f t="shared" si="749"/>
        <v>2302.1999999999998</v>
      </c>
      <c r="R1472" s="3322">
        <f t="shared" si="750"/>
        <v>2575.8000000000002</v>
      </c>
      <c r="S1472" s="3322">
        <f t="shared" si="751"/>
        <v>2717.8</v>
      </c>
      <c r="T1472" s="3322">
        <f t="shared" si="752"/>
        <v>3178.1</v>
      </c>
      <c r="U1472" s="3322">
        <f t="shared" si="753"/>
        <v>2167.6999999999998</v>
      </c>
      <c r="V1472" s="3322">
        <f t="shared" si="754"/>
        <v>1904.9</v>
      </c>
      <c r="W1472" s="3323">
        <f t="shared" si="755"/>
        <v>-1198.9000000000001</v>
      </c>
      <c r="Z1472" s="244" t="s">
        <v>329</v>
      </c>
      <c r="AA1472" s="245" t="s">
        <v>772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72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73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60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61">
        <f t="shared" si="755"/>
        <v>24029.4</v>
      </c>
      <c r="Z1473" s="250" t="s">
        <v>327</v>
      </c>
      <c r="AA1473" s="251" t="s">
        <v>773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73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33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38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796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78</v>
      </c>
      <c r="CC1492" s="588" t="s">
        <v>781</v>
      </c>
      <c r="CN1492" s="538" t="s">
        <v>783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85</v>
      </c>
      <c r="DJ1492" s="588" t="s">
        <v>788</v>
      </c>
      <c r="DU1492" s="222" t="s">
        <v>790</v>
      </c>
      <c r="EF1492" s="538" t="s">
        <v>792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794</v>
      </c>
    </row>
    <row r="1493" spans="1:156">
      <c r="BS1493" s="222" t="s">
        <v>779</v>
      </c>
      <c r="CY1493" s="538" t="s">
        <v>786</v>
      </c>
    </row>
    <row r="1494" spans="1:156" s="445" customFormat="1" ht="13.5" thickBot="1">
      <c r="A1494" s="1638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55" t="s">
        <v>754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35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36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37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38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39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41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43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44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45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47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49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50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65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18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55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22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23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24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25" t="s">
        <v>1347</v>
      </c>
      <c r="M1503" s="726" t="s">
        <v>1348</v>
      </c>
      <c r="N1503" s="726" t="s">
        <v>1349</v>
      </c>
      <c r="O1503" s="726" t="s">
        <v>1350</v>
      </c>
      <c r="P1503" s="726" t="s">
        <v>1351</v>
      </c>
      <c r="Q1503" s="726" t="s">
        <v>1352</v>
      </c>
      <c r="R1503" s="726" t="s">
        <v>1353</v>
      </c>
      <c r="S1503" s="726" t="s">
        <v>1354</v>
      </c>
      <c r="T1503" s="726" t="s">
        <v>1355</v>
      </c>
      <c r="U1503" s="726" t="s">
        <v>1356</v>
      </c>
      <c r="V1503" s="726" t="s">
        <v>1357</v>
      </c>
      <c r="W1503" s="727" t="s">
        <v>1358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28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19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29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29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29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29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29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29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29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29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29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62"/>
      <c r="M1515" s="763"/>
      <c r="N1515" s="763"/>
      <c r="O1515" s="763"/>
      <c r="P1515" s="763"/>
      <c r="Q1515" s="763"/>
      <c r="R1515" s="763"/>
      <c r="S1515" s="763"/>
      <c r="T1515" s="763"/>
      <c r="U1515" s="763"/>
      <c r="V1515" s="763"/>
      <c r="W1515" s="764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20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29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29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29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29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29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29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29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29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29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29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29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29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29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29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29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29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29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29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29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29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62"/>
      <c r="M1537" s="763"/>
      <c r="N1537" s="763"/>
      <c r="O1537" s="763"/>
      <c r="P1537" s="763"/>
      <c r="Q1537" s="763"/>
      <c r="R1537" s="763"/>
      <c r="S1537" s="763"/>
      <c r="T1537" s="763"/>
      <c r="U1537" s="763"/>
      <c r="V1537" s="763"/>
      <c r="W1537" s="764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33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62"/>
      <c r="M1539" s="763"/>
      <c r="N1539" s="763"/>
      <c r="O1539" s="763"/>
      <c r="P1539" s="763"/>
      <c r="Q1539" s="763"/>
      <c r="R1539" s="763"/>
      <c r="S1539" s="763"/>
      <c r="T1539" s="763"/>
      <c r="U1539" s="763"/>
      <c r="V1539" s="763"/>
      <c r="W1539" s="764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19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29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29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20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29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29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